>
      <c r="BP15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8" spans="42:72" ht="15.75" x14ac:dyDescent="0.25">
      <c r="AP158" s="739" t="s">
        <v>1111</v>
      </c>
      <c r="AQ158" s="739" t="str">
        <f>IF(SUMIFS(Calc_cropcosts[TotalCost],Calc_cropcosts[Product],calc_employment[[#This Row],[Product]],Calc_cropcosts[Year],calc_employment[[#This Row],[Year]])&gt;0,"YES","NO")</f>
        <v>NO</v>
      </c>
      <c r="AR158" s="739"/>
      <c r="AS158" s="739" cm="1">
        <f t="array" ref="AS158">INDEX(map_group[EAT_foodgroup],MATCH(calc_employment[[#This Row],[Product]],map_group[PRODUCT],0),0)</f>
        <v>0</v>
      </c>
      <c r="AT158" s="739" t="str">
        <f>INDEX(Price_Scen[Price_Scen],MATCH("x",Price_Scen[Selection],0),0)</f>
        <v>Average</v>
      </c>
      <c r="AU158" s="739">
        <v>2025</v>
      </c>
      <c r="AV158" s="744">
        <f>SUMIFS(Calc_feasCrops[FeasHarvArea],Calc_feasCrops[CROP],calc_employment[[#This Row],[Product]],Calc_feasCrops[YEAR],calc_employment[[#This Row],[Year]])</f>
        <v>0</v>
      </c>
      <c r="AW158" s="744">
        <f>SUMIFS(Calc_FeasProdLivestock[FinFeasHerd],Calc_FeasProdLivestock[FPRODUCT],calc_employment[[#This Row],[Product]],Calc_FeasProdLivestock[YEAR],calc_employment[[#This Row],[Year]])</f>
        <v>0</v>
      </c>
      <c r="AX158" s="744">
        <f>SUMIFS(ChkHerd[TLUperhead],ChkHerd[ANIMAL],calc_employment[[#This Row],[ANIMAL]],ChkHerd[YEAR],"2010")</f>
        <v>0</v>
      </c>
      <c r="AY158" s="744">
        <f>IFERROR(calc_employment[[#This Row],[FinFeasHerd]]/calc_employment[[#This Row],[TLUperhead]],0)</f>
        <v>0</v>
      </c>
      <c r="AZ158" s="744">
        <f>SUMIFS(LabourReq[LabReq],LabourReq[EAT_foodgroup],calc_employment[[#This Row],[EAT_foodgroup]])</f>
        <v>0</v>
      </c>
      <c r="BA158" s="744">
        <f>calc_employment[[#This Row],[LabReq]]*calc_employment[[#This Row],[PlantArea]]+calc_employment[[#This Row],[LabReq]]*calc_employment[[#This Row],[HerdHeads]]</f>
        <v>0</v>
      </c>
      <c r="BB158" s="744">
        <f>AVERAGE(CostItems[MonthlyWage])</f>
        <v>1128.6291770000003</v>
      </c>
      <c r="BC158" s="744">
        <f>SUMIFS(Price_Def[CPICostShifter],Price_Def[Scenario],calc_employment[[#This Row],[PriceScen]],Price_Def[Year],calc_employment[[#This Row],[Year]])</f>
        <v>1.0589695841835496</v>
      </c>
      <c r="BD158" s="744">
        <f>calc_employment[[#This Row],[WorkersFTE]]*calc_employment[[#This Row],[MonthlyWage]]*12*calc_employment[[#This Row],[Price_shifter]]*0.001</f>
        <v>0</v>
      </c>
      <c r="BF158" s="794" t="s">
        <v>1109</v>
      </c>
      <c r="BG158" s="794" t="str">
        <f>INDEX(map_group[SPAMgroup],MATCH(calc_NPKuse[[#This Row],[CROP]],map_group[PRODUCT],0),0)</f>
        <v>fibres</v>
      </c>
      <c r="BH158" s="794" t="str">
        <f>IF(SUMIFS(Calc_cropcosts[TotalCost],Calc_cropcosts[Product],calc_NPKuse[[#This Row],[CROP]],Calc_cropcosts[Year],calc_NPKuse[[#This Row],[YEAR]])&gt;0,"YES","NO")</f>
        <v>NO</v>
      </c>
      <c r="BI158" s="794">
        <v>2025</v>
      </c>
      <c r="BJ158" s="822" cm="1">
        <f t="array" ref="BJ1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8" s="794">
        <f ca="1">SUMIFS(Calc_feasCrops[FeasHarvArea],Calc_feasCrops[CROP],calc_NPKuse[[#This Row],[CROP]],Calc_feasCrops[YEAR],calc_NPKuse[[#This Row],[YEAR]])</f>
        <v>0</v>
      </c>
      <c r="BL1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8" s="798" cm="1">
        <f t="array" ref="BN1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9" spans="42:72" ht="15.75" x14ac:dyDescent="0.25">
      <c r="AP159" s="739" t="s">
        <v>1111</v>
      </c>
      <c r="AQ159" s="739" t="str">
        <f>IF(SUMIFS(Calc_cropcosts[TotalCost],Calc_cropcosts[Product],calc_employment[[#This Row],[Product]],Calc_cropcosts[Year],calc_employment[[#This Row],[Year]])&gt;0,"YES","NO")</f>
        <v>NO</v>
      </c>
      <c r="AR159" s="739"/>
      <c r="AS159" s="739" cm="1">
        <f t="array" ref="AS159">INDEX(map_group[EAT_foodgroup],MATCH(calc_employment[[#This Row],[Product]],map_group[PRODUCT],0),0)</f>
        <v>0</v>
      </c>
      <c r="AT159" s="739" t="str">
        <f>INDEX(Price_Scen[Price_Scen],MATCH("x",Price_Scen[Selection],0),0)</f>
        <v>Average</v>
      </c>
      <c r="AU159" s="739">
        <v>2030</v>
      </c>
      <c r="AV159" s="744">
        <f>SUMIFS(Calc_feasCrops[FeasHarvArea],Calc_feasCrops[CROP],calc_employment[[#This Row],[Product]],Calc_feasCrops[YEAR],calc_employment[[#This Row],[Year]])</f>
        <v>0</v>
      </c>
      <c r="AW159" s="744">
        <f>SUMIFS(Calc_FeasProdLivestock[FinFeasHerd],Calc_FeasProdLivestock[FPRODUCT],calc_employment[[#This Row],[Product]],Calc_FeasProdLivestock[YEAR],calc_employment[[#This Row],[Year]])</f>
        <v>0</v>
      </c>
      <c r="AX159" s="744">
        <f>SUMIFS(ChkHerd[TLUperhead],ChkHerd[ANIMAL],calc_employment[[#This Row],[ANIMAL]],ChkHerd[YEAR],"2010")</f>
        <v>0</v>
      </c>
      <c r="AY159" s="744">
        <f>IFERROR(calc_employment[[#This Row],[FinFeasHerd]]/calc_employment[[#This Row],[TLUperhead]],0)</f>
        <v>0</v>
      </c>
      <c r="AZ159" s="744">
        <f>SUMIFS(LabourReq[LabReq],LabourReq[EAT_foodgroup],calc_employment[[#This Row],[EAT_foodgroup]])</f>
        <v>0</v>
      </c>
      <c r="BA159" s="744">
        <f>calc_employment[[#This Row],[LabReq]]*calc_employment[[#This Row],[PlantArea]]+calc_employment[[#This Row],[LabReq]]*calc_employment[[#This Row],[HerdHeads]]</f>
        <v>0</v>
      </c>
      <c r="BB159" s="744">
        <f>AVERAGE(CostItems[MonthlyWage])</f>
        <v>1128.6291770000003</v>
      </c>
      <c r="BC159" s="744">
        <f>SUMIFS(Price_Def[CPICostShifter],Price_Def[Scenario],calc_employment[[#This Row],[PriceScen]],Price_Def[Year],calc_employment[[#This Row],[Year]])</f>
        <v>1.1179391683670992</v>
      </c>
      <c r="BD159" s="744">
        <f>calc_employment[[#This Row],[WorkersFTE]]*calc_employment[[#This Row],[MonthlyWage]]*12*calc_employment[[#This Row],[Price_shifter]]*0.001</f>
        <v>0</v>
      </c>
      <c r="BF159" s="794" t="s">
        <v>1109</v>
      </c>
      <c r="BG159" s="794" t="str">
        <f>INDEX(map_group[SPAMgroup],MATCH(calc_NPKuse[[#This Row],[CROP]],map_group[PRODUCT],0),0)</f>
        <v>fibres</v>
      </c>
      <c r="BH159" s="794" t="str">
        <f>IF(SUMIFS(Calc_cropcosts[TotalCost],Calc_cropcosts[Product],calc_NPKuse[[#This Row],[CROP]],Calc_cropcosts[Year],calc_NPKuse[[#This Row],[YEAR]])&gt;0,"YES","NO")</f>
        <v>NO</v>
      </c>
      <c r="BI159" s="794">
        <v>2030</v>
      </c>
      <c r="BJ159" s="822" cm="1">
        <f t="array" ref="BJ1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9" s="794">
        <f ca="1">SUMIFS(Calc_feasCrops[FeasHarvArea],Calc_feasCrops[CROP],calc_NPKuse[[#This Row],[CROP]],Calc_feasCrops[YEAR],calc_NPKuse[[#This Row],[YEAR]])</f>
        <v>0</v>
      </c>
      <c r="BL1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9" s="798" cm="1">
        <f t="array" ref="BN1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0" spans="42:72" ht="15.75" x14ac:dyDescent="0.25">
      <c r="AP160" s="739" t="s">
        <v>1111</v>
      </c>
      <c r="AQ160" s="739" t="str">
        <f>IF(SUMIFS(Calc_cropcosts[TotalCost],Calc_cropcosts[Product],calc_employment[[#This Row],[Product]],Calc_cropcosts[Year],calc_employment[[#This Row],[Year]])&gt;0,"YES","NO")</f>
        <v>NO</v>
      </c>
      <c r="AR160" s="739"/>
      <c r="AS160" s="739" cm="1">
        <f t="array" ref="AS160">INDEX(map_group[EAT_foodgroup],MATCH(calc_employment[[#This Row],[Product]],map_group[PRODUCT],0),0)</f>
        <v>0</v>
      </c>
      <c r="AT160" s="739" t="str">
        <f>INDEX(Price_Scen[Price_Scen],MATCH("x",Price_Scen[Selection],0),0)</f>
        <v>Average</v>
      </c>
      <c r="AU160" s="739">
        <v>2035</v>
      </c>
      <c r="AV160" s="744">
        <f>SUMIFS(Calc_feasCrops[FeasHarvArea],Calc_feasCrops[CROP],calc_employment[[#This Row],[Product]],Calc_feasCrops[YEAR],calc_employment[[#This Row],[Year]])</f>
        <v>0</v>
      </c>
      <c r="AW160" s="744">
        <f>SUMIFS(Calc_FeasProdLivestock[FinFeasHerd],Calc_FeasProdLivestock[FPRODUCT],calc_employment[[#This Row],[Product]],Calc_FeasProdLivestock[YEAR],calc_employment[[#This Row],[Year]])</f>
        <v>0</v>
      </c>
      <c r="AX160" s="744">
        <f>SUMIFS(ChkHerd[TLUperhead],ChkHerd[ANIMAL],calc_employment[[#This Row],[ANIMAL]],ChkHerd[YEAR],"2010")</f>
        <v>0</v>
      </c>
      <c r="AY160" s="744">
        <f>IFERROR(calc_employment[[#This Row],[FinFeasHerd]]/calc_employment[[#This Row],[TLUperhead]],0)</f>
        <v>0</v>
      </c>
      <c r="AZ160" s="744">
        <f>SUMIFS(LabourReq[LabReq],LabourReq[EAT_foodgroup],calc_employment[[#This Row],[EAT_foodgroup]])</f>
        <v>0</v>
      </c>
      <c r="BA160" s="744">
        <f>calc_employment[[#This Row],[LabReq]]*calc_employment[[#This Row],[PlantArea]]+calc_employment[[#This Row],[LabReq]]*calc_employment[[#This Row],[HerdHeads]]</f>
        <v>0</v>
      </c>
      <c r="BB160" s="744">
        <f>AVERAGE(CostItems[MonthlyWage])</f>
        <v>1128.6291770000003</v>
      </c>
      <c r="BC160" s="744">
        <f>SUMIFS(Price_Def[CPICostShifter],Price_Def[Scenario],calc_employment[[#This Row],[PriceScen]],Price_Def[Year],calc_employment[[#This Row],[Year]])</f>
        <v>1.1769087525506488</v>
      </c>
      <c r="BD160" s="744">
        <f>calc_employment[[#This Row],[WorkersFTE]]*calc_employment[[#This Row],[MonthlyWage]]*12*calc_employment[[#This Row],[Price_shifter]]*0.001</f>
        <v>0</v>
      </c>
      <c r="BF160" s="794" t="s">
        <v>1109</v>
      </c>
      <c r="BG160" s="794" t="str">
        <f>INDEX(map_group[SPAMgroup],MATCH(calc_NPKuse[[#This Row],[CROP]],map_group[PRODUCT],0),0)</f>
        <v>fibres</v>
      </c>
      <c r="BH160" s="794" t="str">
        <f>IF(SUMIFS(Calc_cropcosts[TotalCost],Calc_cropcosts[Product],calc_NPKuse[[#This Row],[CROP]],Calc_cropcosts[Year],calc_NPKuse[[#This Row],[YEAR]])&gt;0,"YES","NO")</f>
        <v>NO</v>
      </c>
      <c r="BI160" s="794">
        <v>2035</v>
      </c>
      <c r="BJ160" s="822" cm="1">
        <f t="array" ref="BJ1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0" s="794">
        <f ca="1">SUMIFS(Calc_feasCrops[FeasHarvArea],Calc_feasCrops[CROP],calc_NPKuse[[#This Row],[CROP]],Calc_feasCrops[YEAR],calc_NPKuse[[#This Row],[YEAR]])</f>
        <v>0</v>
      </c>
      <c r="BL1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0" s="798" cm="1">
        <f t="array" ref="BN1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1" spans="42:72" ht="15.75" x14ac:dyDescent="0.25">
      <c r="AP161" s="739" t="s">
        <v>1111</v>
      </c>
      <c r="AQ161" s="739" t="str">
        <f>IF(SUMIFS(Calc_cropcosts[TotalCost],Calc_cropcosts[Product],calc_employment[[#This Row],[Product]],Calc_cropcosts[Year],calc_employment[[#This Row],[Year]])&gt;0,"YES","NO")</f>
        <v>NO</v>
      </c>
      <c r="AR161" s="739"/>
      <c r="AS161" s="739" cm="1">
        <f t="array" ref="AS161">INDEX(map_group[EAT_foodgroup],MATCH(calc_employment[[#This Row],[Product]],map_group[PRODUCT],0),0)</f>
        <v>0</v>
      </c>
      <c r="AT161" s="739" t="str">
        <f>INDEX(Price_Scen[Price_Scen],MATCH("x",Price_Scen[Selection],0),0)</f>
        <v>Average</v>
      </c>
      <c r="AU161" s="739">
        <v>2040</v>
      </c>
      <c r="AV161" s="744">
        <f>SUMIFS(Calc_feasCrops[FeasHarvArea],Calc_feasCrops[CROP],calc_employment[[#This Row],[Product]],Calc_feasCrops[YEAR],calc_employment[[#This Row],[Year]])</f>
        <v>0</v>
      </c>
      <c r="AW161" s="744">
        <f>SUMIFS(Calc_FeasProdLivestock[FinFeasHerd],Calc_FeasProdLivestock[FPRODUCT],calc_employment[[#This Row],[Product]],Calc_FeasProdLivestock[YEAR],calc_employment[[#This Row],[Year]])</f>
        <v>0</v>
      </c>
      <c r="AX161" s="744">
        <f>SUMIFS(ChkHerd[TLUperhead],ChkHerd[ANIMAL],calc_employment[[#This Row],[ANIMAL]],ChkHerd[YEAR],"2010")</f>
        <v>0</v>
      </c>
      <c r="AY161" s="744">
        <f>IFERROR(calc_employment[[#This Row],[FinFeasHerd]]/calc_employment[[#This Row],[TLUperhead]],0)</f>
        <v>0</v>
      </c>
      <c r="AZ161" s="744">
        <f>SUMIFS(LabourReq[LabReq],LabourReq[EAT_foodgroup],calc_employment[[#This Row],[EAT_foodgroup]])</f>
        <v>0</v>
      </c>
      <c r="BA161" s="744">
        <f>calc_employment[[#This Row],[LabReq]]*calc_employment[[#This Row],[PlantArea]]+calc_employment[[#This Row],[LabReq]]*calc_employment[[#This Row],[HerdHeads]]</f>
        <v>0</v>
      </c>
      <c r="BB161" s="744">
        <f>AVERAGE(CostItems[MonthlyWage])</f>
        <v>1128.6291770000003</v>
      </c>
      <c r="BC161" s="744">
        <f>SUMIFS(Price_Def[CPICostShifter],Price_Def[Scenario],calc_employment[[#This Row],[PriceScen]],Price_Def[Year],calc_employment[[#This Row],[Year]])</f>
        <v>1.2358783367341983</v>
      </c>
      <c r="BD161" s="744">
        <f>calc_employment[[#This Row],[WorkersFTE]]*calc_employment[[#This Row],[MonthlyWage]]*12*calc_employment[[#This Row],[Price_shifter]]*0.001</f>
        <v>0</v>
      </c>
      <c r="BF161" s="794" t="s">
        <v>1109</v>
      </c>
      <c r="BG161" s="794" t="str">
        <f>INDEX(map_group[SPAMgroup],MATCH(calc_NPKuse[[#This Row],[CROP]],map_group[PRODUCT],0),0)</f>
        <v>fibres</v>
      </c>
      <c r="BH161" s="794" t="str">
        <f>IF(SUMIFS(Calc_cropcosts[TotalCost],Calc_cropcosts[Product],calc_NPKuse[[#This Row],[CROP]],Calc_cropcosts[Year],calc_NPKuse[[#This Row],[YEAR]])&gt;0,"YES","NO")</f>
        <v>NO</v>
      </c>
      <c r="BI161" s="794">
        <v>2040</v>
      </c>
      <c r="BJ161" s="822" cm="1">
        <f t="array" ref="BJ1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1" s="794">
        <f ca="1">SUMIFS(Calc_feasCrops[FeasHarvArea],Calc_feasCrops[CROP],calc_NPKuse[[#This Row],[CROP]],Calc_feasCrops[YEAR],calc_NPKuse[[#This Row],[YEAR]])</f>
        <v>0</v>
      </c>
      <c r="BL1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1" s="798" cm="1">
        <f t="array" ref="BN1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2" spans="42:72" ht="15.75" x14ac:dyDescent="0.25">
      <c r="AP162" s="739" t="s">
        <v>1111</v>
      </c>
      <c r="AQ162" s="739" t="str">
        <f>IF(SUMIFS(Calc_cropcosts[TotalCost],Calc_cropcosts[Product],calc_employment[[#This Row],[Product]],Calc_cropcosts[Year],calc_employment[[#This Row],[Year]])&gt;0,"YES","NO")</f>
        <v>NO</v>
      </c>
      <c r="AR162" s="739"/>
      <c r="AS162" s="739" cm="1">
        <f t="array" ref="AS162">INDEX(map_group[EAT_foodgroup],MATCH(calc_employment[[#This Row],[Product]],map_group[PRODUCT],0),0)</f>
        <v>0</v>
      </c>
      <c r="AT162" s="739" t="str">
        <f>INDEX(Price_Scen[Price_Scen],MATCH("x",Price_Scen[Selection],0),0)</f>
        <v>Average</v>
      </c>
      <c r="AU162" s="739">
        <v>2045</v>
      </c>
      <c r="AV162" s="744">
        <f>SUMIFS(Calc_feasCrops[FeasHarvArea],Calc_feasCrops[CROP],calc_employment[[#This Row],[Product]],Calc_feasCrops[YEAR],calc_employment[[#This Row],[Year]])</f>
        <v>0</v>
      </c>
      <c r="AW162" s="744">
        <f>SUMIFS(Calc_FeasProdLivestock[FinFeasHerd],Calc_FeasProdLivestock[FPRODUCT],calc_employment[[#This Row],[Product]],Calc_FeasProdLivestock[YEAR],calc_employment[[#This Row],[Year]])</f>
        <v>0</v>
      </c>
      <c r="AX162" s="744">
        <f>SUMIFS(ChkHerd[TLUperhead],ChkHerd[ANIMAL],calc_employment[[#This Row],[ANIMAL]],ChkHerd[YEAR],"2010")</f>
        <v>0</v>
      </c>
      <c r="AY162" s="744">
        <f>IFERROR(calc_employment[[#This Row],[FinFeasHerd]]/calc_employment[[#This Row],[TLUperhead]],0)</f>
        <v>0</v>
      </c>
      <c r="AZ162" s="744">
        <f>SUMIFS(LabourReq[LabReq],LabourReq[EAT_foodgroup],calc_employment[[#This Row],[EAT_foodgroup]])</f>
        <v>0</v>
      </c>
      <c r="BA162" s="744">
        <f>calc_employment[[#This Row],[LabReq]]*calc_employment[[#This Row],[PlantArea]]+calc_employment[[#This Row],[LabReq]]*calc_employment[[#This Row],[HerdHeads]]</f>
        <v>0</v>
      </c>
      <c r="BB162" s="744">
        <f>AVERAGE(CostItems[MonthlyWage])</f>
        <v>1128.6291770000003</v>
      </c>
      <c r="BC162" s="744">
        <f>SUMIFS(Price_Def[CPICostShifter],Price_Def[Scenario],calc_employment[[#This Row],[PriceScen]],Price_Def[Year],calc_employment[[#This Row],[Year]])</f>
        <v>1.2948479209177481</v>
      </c>
      <c r="BD162" s="744">
        <f>calc_employment[[#This Row],[WorkersFTE]]*calc_employment[[#This Row],[MonthlyWage]]*12*calc_employment[[#This Row],[Price_shifter]]*0.001</f>
        <v>0</v>
      </c>
      <c r="BF162" s="794" t="s">
        <v>1109</v>
      </c>
      <c r="BG162" s="794" t="str">
        <f>INDEX(map_group[SPAMgroup],MATCH(calc_NPKuse[[#This Row],[CROP]],map_group[PRODUCT],0),0)</f>
        <v>fibres</v>
      </c>
      <c r="BH162" s="794" t="str">
        <f>IF(SUMIFS(Calc_cropcosts[TotalCost],Calc_cropcosts[Product],calc_NPKuse[[#This Row],[CROP]],Calc_cropcosts[Year],calc_NPKuse[[#This Row],[YEAR]])&gt;0,"YES","NO")</f>
        <v>NO</v>
      </c>
      <c r="BI162" s="794">
        <v>2045</v>
      </c>
      <c r="BJ162" s="822" cm="1">
        <f t="array" ref="BJ1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2" s="794">
        <f ca="1">SUMIFS(Calc_feasCrops[FeasHarvArea],Calc_feasCrops[CROP],calc_NPKuse[[#This Row],[CROP]],Calc_feasCrops[YEAR],calc_NPKuse[[#This Row],[YEAR]])</f>
        <v>0</v>
      </c>
      <c r="BL1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2" s="798" cm="1">
        <f t="array" ref="BN1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3" spans="42:72" ht="15.75" x14ac:dyDescent="0.25">
      <c r="AP163" s="739" t="s">
        <v>1111</v>
      </c>
      <c r="AQ163" s="739" t="str">
        <f>IF(SUMIFS(Calc_cropcosts[TotalCost],Calc_cropcosts[Product],calc_employment[[#This Row],[Product]],Calc_cropcosts[Year],calc_employment[[#This Row],[Year]])&gt;0,"YES","NO")</f>
        <v>NO</v>
      </c>
      <c r="AR163" s="739"/>
      <c r="AS163" s="739" cm="1">
        <f t="array" ref="AS163">INDEX(map_group[EAT_foodgroup],MATCH(calc_employment[[#This Row],[Product]],map_group[PRODUCT],0),0)</f>
        <v>0</v>
      </c>
      <c r="AT163" s="739" t="str">
        <f>INDEX(Price_Scen[Price_Scen],MATCH("x",Price_Scen[Selection],0),0)</f>
        <v>Average</v>
      </c>
      <c r="AU163" s="739">
        <v>2050</v>
      </c>
      <c r="AV163" s="744">
        <f>SUMIFS(Calc_feasCrops[FeasHarvArea],Calc_feasCrops[CROP],calc_employment[[#This Row],[Product]],Calc_feasCrops[YEAR],calc_employment[[#This Row],[Year]])</f>
        <v>0</v>
      </c>
      <c r="AW163" s="744">
        <f>SUMIFS(Calc_FeasProdLivestock[FinFeasHerd],Calc_FeasProdLivestock[FPRODUCT],calc_employment[[#This Row],[Product]],Calc_FeasProdLivestock[YEAR],calc_employment[[#This Row],[Year]])</f>
        <v>0</v>
      </c>
      <c r="AX163" s="744">
        <f>SUMIFS(ChkHerd[TLUperhead],ChkHerd[ANIMAL],calc_employment[[#This Row],[ANIMAL]],ChkHerd[YEAR],"2010")</f>
        <v>0</v>
      </c>
      <c r="AY163" s="744">
        <f>IFERROR(calc_employment[[#This Row],[FinFeasHerd]]/calc_employment[[#This Row],[TLUperhead]],0)</f>
        <v>0</v>
      </c>
      <c r="AZ163" s="744">
        <f>SUMIFS(LabourReq[LabReq],LabourReq[EAT_foodgroup],calc_employment[[#This Row],[EAT_foodgroup]])</f>
        <v>0</v>
      </c>
      <c r="BA163" s="744">
        <f>calc_employment[[#This Row],[LabReq]]*calc_employment[[#This Row],[PlantArea]]+calc_employment[[#This Row],[LabReq]]*calc_employment[[#This Row],[HerdHeads]]</f>
        <v>0</v>
      </c>
      <c r="BB163" s="744">
        <f>AVERAGE(CostItems[MonthlyWage])</f>
        <v>1128.6291770000003</v>
      </c>
      <c r="BC163" s="744">
        <f>SUMIFS(Price_Def[CPICostShifter],Price_Def[Scenario],calc_employment[[#This Row],[PriceScen]],Price_Def[Year],calc_employment[[#This Row],[Year]])</f>
        <v>1.3538175051012977</v>
      </c>
      <c r="BD163" s="744">
        <f>calc_employment[[#This Row],[WorkersFTE]]*calc_employment[[#This Row],[MonthlyWage]]*12*calc_employment[[#This Row],[Price_shifter]]*0.001</f>
        <v>0</v>
      </c>
      <c r="BF163" s="794" t="s">
        <v>1109</v>
      </c>
      <c r="BG163" s="794" t="str">
        <f>INDEX(map_group[SPAMgroup],MATCH(calc_NPKuse[[#This Row],[CROP]],map_group[PRODUCT],0),0)</f>
        <v>fibres</v>
      </c>
      <c r="BH163" s="794" t="str">
        <f>IF(SUMIFS(Calc_cropcosts[TotalCost],Calc_cropcosts[Product],calc_NPKuse[[#This Row],[CROP]],Calc_cropcosts[Year],calc_NPKuse[[#This Row],[YEAR]])&gt;0,"YES","NO")</f>
        <v>NO</v>
      </c>
      <c r="BI163" s="794">
        <v>2050</v>
      </c>
      <c r="BJ163" s="822" cm="1">
        <f t="array" ref="BJ1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3" s="794">
        <f ca="1">SUMIFS(Calc_feasCrops[FeasHarvArea],Calc_feasCrops[CROP],calc_NPKuse[[#This Row],[CROP]],Calc_feasCrops[YEAR],calc_NPKuse[[#This Row],[YEAR]])</f>
        <v>0</v>
      </c>
      <c r="BL1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3" s="798" cm="1">
        <f t="array" ref="BN1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4" spans="42:72" ht="15.75" x14ac:dyDescent="0.25">
      <c r="AP164" s="739" t="s">
        <v>1107</v>
      </c>
      <c r="AQ164" s="739" t="str">
        <f>IF(SUMIFS(Calc_cropcosts[TotalCost],Calc_cropcosts[Product],calc_employment[[#This Row],[Product]],Calc_cropcosts[Year],calc_employment[[#This Row],[Year]])&gt;0,"YES","NO")</f>
        <v>NO</v>
      </c>
      <c r="AR164" s="739"/>
      <c r="AS164" s="739" cm="1">
        <f t="array" ref="AS164">INDEX(map_group[EAT_foodgroup],MATCH(calc_employment[[#This Row],[Product]],map_group[PRODUCT],0),0)</f>
        <v>0</v>
      </c>
      <c r="AT164" s="739" t="str">
        <f>INDEX(Price_Scen[Price_Scen],MATCH("x",Price_Scen[Selection],0),0)</f>
        <v>Average</v>
      </c>
      <c r="AU164" s="739">
        <v>2000</v>
      </c>
      <c r="AV164" s="744">
        <f ca="1">SUMIFS(Calc_feasCrops[FeasHarvArea],Calc_feasCrops[CROP],calc_employment[[#This Row],[Product]],Calc_feasCrops[YEAR],calc_employment[[#This Row],[Year]])</f>
        <v>0</v>
      </c>
      <c r="AW164" s="744">
        <f>SUMIFS(Calc_FeasProdLivestock[FinFeasHerd],Calc_FeasProdLivestock[FPRODUCT],calc_employment[[#This Row],[Product]],Calc_FeasProdLivestock[YEAR],calc_employment[[#This Row],[Year]])</f>
        <v>0</v>
      </c>
      <c r="AX164" s="744">
        <f>SUMIFS(ChkHerd[TLUperhead],ChkHerd[ANIMAL],calc_employment[[#This Row],[ANIMAL]],ChkHerd[YEAR],"2010")</f>
        <v>0</v>
      </c>
      <c r="AY164" s="744">
        <f>IFERROR(calc_employment[[#This Row],[FinFeasHerd]]/calc_employment[[#This Row],[TLUperhead]],0)</f>
        <v>0</v>
      </c>
      <c r="AZ164" s="744">
        <f>SUMIFS(LabourReq[LabReq],LabourReq[EAT_foodgroup],calc_employment[[#This Row],[EAT_foodgroup]])</f>
        <v>0</v>
      </c>
      <c r="BA164" s="744">
        <f ca="1">calc_employment[[#This Row],[LabReq]]*calc_employment[[#This Row],[PlantArea]]+calc_employment[[#This Row],[LabReq]]*calc_employment[[#This Row],[HerdHeads]]</f>
        <v>0</v>
      </c>
      <c r="BB164" s="744">
        <f>AVERAGE(CostItems[MonthlyWage])</f>
        <v>1128.6291770000003</v>
      </c>
      <c r="BC164" s="744">
        <f>SUMIFS(Price_Def[CPICostShifter],Price_Def[Scenario],calc_employment[[#This Row],[PriceScen]],Price_Def[Year],calc_employment[[#This Row],[Year]])</f>
        <v>0.76412166326580155</v>
      </c>
      <c r="BD164" s="744">
        <f ca="1">calc_employment[[#This Row],[WorkersFTE]]*calc_employment[[#This Row],[MonthlyWage]]*12*calc_employment[[#This Row],[Price_shifter]]*0.001</f>
        <v>0</v>
      </c>
      <c r="BF164" s="794" t="s">
        <v>1110</v>
      </c>
      <c r="BG164" s="794" t="str">
        <f>INDEX(map_group[SPAMgroup],MATCH(calc_NPKuse[[#This Row],[CROP]],map_group[PRODUCT],0),0)</f>
        <v>fruits</v>
      </c>
      <c r="BH164" s="794" t="str">
        <f>IF(SUMIFS(Calc_cropcosts[TotalCost],Calc_cropcosts[Product],calc_NPKuse[[#This Row],[CROP]],Calc_cropcosts[Year],calc_NPKuse[[#This Row],[YEAR]])&gt;0,"YES","NO")</f>
        <v>NO</v>
      </c>
      <c r="BI164" s="794">
        <v>2000</v>
      </c>
      <c r="BJ164" s="822" cm="1">
        <f t="array" ref="BJ1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4" s="794">
        <f ca="1">SUMIFS(Calc_feasCrops[FeasHarvArea],Calc_feasCrops[CROP],calc_NPKuse[[#This Row],[CROP]],Calc_feasCrops[YEAR],calc_NPKuse[[#This Row],[YEAR]])</f>
        <v>0</v>
      </c>
      <c r="BL1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4" s="798" cm="1">
        <f t="array" ref="BN1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5" spans="42:72" ht="15.75" x14ac:dyDescent="0.25">
      <c r="AP165" s="739" t="s">
        <v>1107</v>
      </c>
      <c r="AQ165" s="739" t="str">
        <f>IF(SUMIFS(Calc_cropcosts[TotalCost],Calc_cropcosts[Product],calc_employment[[#This Row],[Product]],Calc_cropcosts[Year],calc_employment[[#This Row],[Year]])&gt;0,"YES","NO")</f>
        <v>NO</v>
      </c>
      <c r="AR165" s="739"/>
      <c r="AS165" s="739" cm="1">
        <f t="array" ref="AS165">INDEX(map_group[EAT_foodgroup],MATCH(calc_employment[[#This Row],[Product]],map_group[PRODUCT],0),0)</f>
        <v>0</v>
      </c>
      <c r="AT165" s="739" t="str">
        <f>INDEX(Price_Scen[Price_Scen],MATCH("x",Price_Scen[Selection],0),0)</f>
        <v>Average</v>
      </c>
      <c r="AU165" s="739">
        <v>2005</v>
      </c>
      <c r="AV165" s="744">
        <f ca="1">SUMIFS(Calc_feasCrops[FeasHarvArea],Calc_feasCrops[CROP],calc_employment[[#This Row],[Product]],Calc_feasCrops[YEAR],calc_employment[[#This Row],[Year]])</f>
        <v>0</v>
      </c>
      <c r="AW165" s="744">
        <f>SUMIFS(Calc_FeasProdLivestock[FinFeasHerd],Calc_FeasProdLivestock[FPRODUCT],calc_employment[[#This Row],[Product]],Calc_FeasProdLivestock[YEAR],calc_employment[[#This Row],[Year]])</f>
        <v>0</v>
      </c>
      <c r="AX165" s="744">
        <f>SUMIFS(ChkHerd[TLUperhead],ChkHerd[ANIMAL],calc_employment[[#This Row],[ANIMAL]],ChkHerd[YEAR],"2010")</f>
        <v>0</v>
      </c>
      <c r="AY165" s="744">
        <f>IFERROR(calc_employment[[#This Row],[FinFeasHerd]]/calc_employment[[#This Row],[TLUperhead]],0)</f>
        <v>0</v>
      </c>
      <c r="AZ165" s="744">
        <f>SUMIFS(LabourReq[LabReq],LabourReq[EAT_foodgroup],calc_employment[[#This Row],[EAT_foodgroup]])</f>
        <v>0</v>
      </c>
      <c r="BA165" s="744">
        <f ca="1">calc_employment[[#This Row],[LabReq]]*calc_employment[[#This Row],[PlantArea]]+calc_employment[[#This Row],[LabReq]]*calc_employment[[#This Row],[HerdHeads]]</f>
        <v>0</v>
      </c>
      <c r="BB165" s="744">
        <f>AVERAGE(CostItems[MonthlyWage])</f>
        <v>1128.6291770000003</v>
      </c>
      <c r="BC165" s="744">
        <f>SUMIFS(Price_Def[CPICostShifter],Price_Def[Scenario],calc_employment[[#This Row],[PriceScen]],Price_Def[Year],calc_employment[[#This Row],[Year]])</f>
        <v>0.80964802307995665</v>
      </c>
      <c r="BD165" s="744">
        <f ca="1">calc_employment[[#This Row],[WorkersFTE]]*calc_employment[[#This Row],[MonthlyWage]]*12*calc_employment[[#This Row],[Price_shifter]]*0.001</f>
        <v>0</v>
      </c>
      <c r="BF165" s="794" t="s">
        <v>1110</v>
      </c>
      <c r="BG165" s="794" t="str">
        <f>INDEX(map_group[SPAMgroup],MATCH(calc_NPKuse[[#This Row],[CROP]],map_group[PRODUCT],0),0)</f>
        <v>fruits</v>
      </c>
      <c r="BH165" s="794" t="str">
        <f>IF(SUMIFS(Calc_cropcosts[TotalCost],Calc_cropcosts[Product],calc_NPKuse[[#This Row],[CROP]],Calc_cropcosts[Year],calc_NPKuse[[#This Row],[YEAR]])&gt;0,"YES","NO")</f>
        <v>NO</v>
      </c>
      <c r="BI165" s="794">
        <v>2005</v>
      </c>
      <c r="BJ165" s="822" cm="1">
        <f t="array" ref="BJ1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5" s="794">
        <f ca="1">SUMIFS(Calc_feasCrops[FeasHarvArea],Calc_feasCrops[CROP],calc_NPKuse[[#This Row],[CROP]],Calc_feasCrops[YEAR],calc_NPKuse[[#This Row],[YEAR]])</f>
        <v>0</v>
      </c>
      <c r="BL1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5" s="798" cm="1">
        <f t="array" ref="BN1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6" spans="42:72" ht="15.75" x14ac:dyDescent="0.25">
      <c r="AP166" s="739" t="s">
        <v>1107</v>
      </c>
      <c r="AQ166" s="739" t="str">
        <f>IF(SUMIFS(Calc_cropcosts[TotalCost],Calc_cropcosts[Product],calc_employment[[#This Row],[Product]],Calc_cropcosts[Year],calc_employment[[#This Row],[Year]])&gt;0,"YES","NO")</f>
        <v>NO</v>
      </c>
      <c r="AR166" s="739"/>
      <c r="AS166" s="739" cm="1">
        <f t="array" ref="AS166">INDEX(map_group[EAT_foodgroup],MATCH(calc_employment[[#This Row],[Product]],map_group[PRODUCT],0),0)</f>
        <v>0</v>
      </c>
      <c r="AT166" s="739" t="str">
        <f>INDEX(Price_Scen[Price_Scen],MATCH("x",Price_Scen[Selection],0),0)</f>
        <v>Average</v>
      </c>
      <c r="AU166" s="739">
        <v>2010</v>
      </c>
      <c r="AV166" s="744">
        <f ca="1">SUMIFS(Calc_feasCrops[FeasHarvArea],Calc_feasCrops[CROP],calc_employment[[#This Row],[Product]],Calc_feasCrops[YEAR],calc_employment[[#This Row],[Year]])</f>
        <v>0</v>
      </c>
      <c r="AW166" s="744">
        <f>SUMIFS(Calc_FeasProdLivestock[FinFeasHerd],Calc_FeasProdLivestock[FPRODUCT],calc_employment[[#This Row],[Product]],Calc_FeasProdLivestock[YEAR],calc_employment[[#This Row],[Year]])</f>
        <v>0</v>
      </c>
      <c r="AX166" s="744">
        <f>SUMIFS(ChkHerd[TLUperhead],ChkHerd[ANIMAL],calc_employment[[#This Row],[ANIMAL]],ChkHerd[YEAR],"2010")</f>
        <v>0</v>
      </c>
      <c r="AY166" s="744">
        <f>IFERROR(calc_employment[[#This Row],[FinFeasHerd]]/calc_employment[[#This Row],[TLUperhead]],0)</f>
        <v>0</v>
      </c>
      <c r="AZ166" s="744">
        <f>SUMIFS(LabourReq[LabReq],LabourReq[EAT_foodgroup],calc_employment[[#This Row],[EAT_foodgroup]])</f>
        <v>0</v>
      </c>
      <c r="BA166" s="744">
        <f ca="1">calc_employment[[#This Row],[LabReq]]*calc_employment[[#This Row],[PlantArea]]+calc_employment[[#This Row],[LabReq]]*calc_employment[[#This Row],[HerdHeads]]</f>
        <v>0</v>
      </c>
      <c r="BB166" s="744">
        <f>AVERAGE(CostItems[MonthlyWage])</f>
        <v>1128.6291770000003</v>
      </c>
      <c r="BC166" s="744">
        <f>SUMIFS(Price_Def[CPICostShifter],Price_Def[Scenario],calc_employment[[#This Row],[PriceScen]],Price_Def[Year],calc_employment[[#This Row],[Year]])</f>
        <v>0.88764148039887447</v>
      </c>
      <c r="BD166" s="744">
        <f ca="1">calc_employment[[#This Row],[WorkersFTE]]*calc_employment[[#This Row],[MonthlyWage]]*12*calc_employment[[#This Row],[Price_shifter]]*0.001</f>
        <v>0</v>
      </c>
      <c r="BF166" s="794" t="s">
        <v>1110</v>
      </c>
      <c r="BG166" s="794" t="str">
        <f>INDEX(map_group[SPAMgroup],MATCH(calc_NPKuse[[#This Row],[CROP]],map_group[PRODUCT],0),0)</f>
        <v>fruits</v>
      </c>
      <c r="BH166" s="794" t="str">
        <f>IF(SUMIFS(Calc_cropcosts[TotalCost],Calc_cropcosts[Product],calc_NPKuse[[#This Row],[CROP]],Calc_cropcosts[Year],calc_NPKuse[[#This Row],[YEAR]])&gt;0,"YES","NO")</f>
        <v>NO</v>
      </c>
      <c r="BI166" s="794">
        <v>2010</v>
      </c>
      <c r="BJ166" s="822" cm="1">
        <f t="array" ref="BJ1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6" s="794">
        <f ca="1">SUMIFS(Calc_feasCrops[FeasHarvArea],Calc_feasCrops[CROP],calc_NPKuse[[#This Row],[CROP]],Calc_feasCrops[YEAR],calc_NPKuse[[#This Row],[YEAR]])</f>
        <v>0</v>
      </c>
      <c r="BL1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6" s="798" cm="1">
        <f t="array" ref="BN1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7" spans="42:72" ht="15.75" x14ac:dyDescent="0.25">
      <c r="AP167" s="739" t="s">
        <v>1107</v>
      </c>
      <c r="AQ167" s="739" t="str">
        <f>IF(SUMIFS(Calc_cropcosts[TotalCost],Calc_cropcosts[Product],calc_employment[[#This Row],[Product]],Calc_cropcosts[Year],calc_employment[[#This Row],[Year]])&gt;0,"YES","NO")</f>
        <v>NO</v>
      </c>
      <c r="AR167" s="739"/>
      <c r="AS167" s="739" cm="1">
        <f t="array" ref="AS167">INDEX(map_group[EAT_foodgroup],MATCH(calc_employment[[#This Row],[Product]],map_group[PRODUCT],0),0)</f>
        <v>0</v>
      </c>
      <c r="AT167" s="739" t="str">
        <f>INDEX(Price_Scen[Price_Scen],MATCH("x",Price_Scen[Selection],0),0)</f>
        <v>Average</v>
      </c>
      <c r="AU167" s="739">
        <v>2015</v>
      </c>
      <c r="AV167" s="744">
        <f ca="1">SUMIFS(Calc_feasCrops[FeasHarvArea],Calc_feasCrops[CROP],calc_employment[[#This Row],[Product]],Calc_feasCrops[YEAR],calc_employment[[#This Row],[Year]])</f>
        <v>0</v>
      </c>
      <c r="AW167" s="744">
        <f>SUMIFS(Calc_FeasProdLivestock[FinFeasHerd],Calc_FeasProdLivestock[FPRODUCT],calc_employment[[#This Row],[Product]],Calc_FeasProdLivestock[YEAR],calc_employment[[#This Row],[Year]])</f>
        <v>0</v>
      </c>
      <c r="AX167" s="744">
        <f>SUMIFS(ChkHerd[TLUperhead],ChkHerd[ANIMAL],calc_employment[[#This Row],[ANIMAL]],ChkHerd[YEAR],"2010")</f>
        <v>0</v>
      </c>
      <c r="AY167" s="744">
        <f>IFERROR(calc_employment[[#This Row],[FinFeasHerd]]/calc_employment[[#This Row],[TLUperhead]],0)</f>
        <v>0</v>
      </c>
      <c r="AZ167" s="744">
        <f>SUMIFS(LabourReq[LabReq],LabourReq[EAT_foodgroup],calc_employment[[#This Row],[EAT_foodgroup]])</f>
        <v>0</v>
      </c>
      <c r="BA167" s="744">
        <f ca="1">calc_employment[[#This Row],[LabReq]]*calc_employment[[#This Row],[PlantArea]]+calc_employment[[#This Row],[LabReq]]*calc_employment[[#This Row],[HerdHeads]]</f>
        <v>0</v>
      </c>
      <c r="BB167" s="744">
        <f>AVERAGE(CostItems[MonthlyWage])</f>
        <v>1128.6291770000003</v>
      </c>
      <c r="BC167" s="744">
        <f>SUMIFS(Price_Def[CPICostShifter],Price_Def[Scenario],calc_employment[[#This Row],[PriceScen]],Price_Def[Year],calc_employment[[#This Row],[Year]])</f>
        <v>0.96566098750984586</v>
      </c>
      <c r="BD167" s="744">
        <f ca="1">calc_employment[[#This Row],[WorkersFTE]]*calc_employment[[#This Row],[MonthlyWage]]*12*calc_employment[[#This Row],[Price_shifter]]*0.001</f>
        <v>0</v>
      </c>
      <c r="BF167" s="794" t="s">
        <v>1110</v>
      </c>
      <c r="BG167" s="794" t="str">
        <f>INDEX(map_group[SPAMgroup],MATCH(calc_NPKuse[[#This Row],[CROP]],map_group[PRODUCT],0),0)</f>
        <v>fruits</v>
      </c>
      <c r="BH167" s="794" t="str">
        <f>IF(SUMIFS(Calc_cropcosts[TotalCost],Calc_cropcosts[Product],calc_NPKuse[[#This Row],[CROP]],Calc_cropcosts[Year],calc_NPKuse[[#This Row],[YEAR]])&gt;0,"YES","NO")</f>
        <v>NO</v>
      </c>
      <c r="BI167" s="794">
        <v>2015</v>
      </c>
      <c r="BJ167" s="822" cm="1">
        <f t="array" ref="BJ1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7" s="794">
        <f ca="1">SUMIFS(Calc_feasCrops[FeasHarvArea],Calc_feasCrops[CROP],calc_NPKuse[[#This Row],[CROP]],Calc_feasCrops[YEAR],calc_NPKuse[[#This Row],[YEAR]])</f>
        <v>0</v>
      </c>
      <c r="BL1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7" s="798" cm="1">
        <f t="array" ref="BN1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8" spans="42:72" ht="15.75" x14ac:dyDescent="0.25">
      <c r="AP168" s="739" t="s">
        <v>1107</v>
      </c>
      <c r="AQ168" s="739" t="str">
        <f>IF(SUMIFS(Calc_cropcosts[TotalCost],Calc_cropcosts[Product],calc_employment[[#This Row],[Product]],Calc_cropcosts[Year],calc_employment[[#This Row],[Year]])&gt;0,"YES","NO")</f>
        <v>NO</v>
      </c>
      <c r="AR168" s="739"/>
      <c r="AS168" s="739" cm="1">
        <f t="array" ref="AS168">INDEX(map_group[EAT_foodgroup],MATCH(calc_employment[[#This Row],[Product]],map_group[PRODUCT],0),0)</f>
        <v>0</v>
      </c>
      <c r="AT168" s="739" t="str">
        <f>INDEX(Price_Scen[Price_Scen],MATCH("x",Price_Scen[Selection],0),0)</f>
        <v>Average</v>
      </c>
      <c r="AU168" s="739">
        <v>2020</v>
      </c>
      <c r="AV168" s="744">
        <f ca="1">SUMIFS(Calc_feasCrops[FeasHarvArea],Calc_feasCrops[CROP],calc_employment[[#This Row],[Product]],Calc_feasCrops[YEAR],calc_employment[[#This Row],[Year]])</f>
        <v>0</v>
      </c>
      <c r="AW168" s="744">
        <f>SUMIFS(Calc_FeasProdLivestock[FinFeasHerd],Calc_FeasProdLivestock[FPRODUCT],calc_employment[[#This Row],[Product]],Calc_FeasProdLivestock[YEAR],calc_employment[[#This Row],[Year]])</f>
        <v>0</v>
      </c>
      <c r="AX168" s="744">
        <f>SUMIFS(ChkHerd[TLUperhead],ChkHerd[ANIMAL],calc_employment[[#This Row],[ANIMAL]],ChkHerd[YEAR],"2010")</f>
        <v>0</v>
      </c>
      <c r="AY168" s="744">
        <f>IFERROR(calc_employment[[#This Row],[FinFeasHerd]]/calc_employment[[#This Row],[TLUperhead]],0)</f>
        <v>0</v>
      </c>
      <c r="AZ168" s="744">
        <f>SUMIFS(LabourReq[LabReq],LabourReq[EAT_foodgroup],calc_employment[[#This Row],[EAT_foodgroup]])</f>
        <v>0</v>
      </c>
      <c r="BA168" s="744">
        <f ca="1">calc_employment[[#This Row],[LabReq]]*calc_employment[[#This Row],[PlantArea]]+calc_employment[[#This Row],[LabReq]]*calc_employment[[#This Row],[HerdHeads]]</f>
        <v>0</v>
      </c>
      <c r="BB168" s="744">
        <f>AVERAGE(CostItems[MonthlyWage])</f>
        <v>1128.6291770000003</v>
      </c>
      <c r="BC168" s="744">
        <f>SUMIFS(Price_Def[CPICostShifter],Price_Def[Scenario],calc_employment[[#This Row],[PriceScen]],Price_Def[Year],calc_employment[[#This Row],[Year]])</f>
        <v>1</v>
      </c>
      <c r="BD168" s="744">
        <f ca="1">calc_employment[[#This Row],[WorkersFTE]]*calc_employment[[#This Row],[MonthlyWage]]*12*calc_employment[[#This Row],[Price_shifter]]*0.001</f>
        <v>0</v>
      </c>
      <c r="BF168" s="794" t="s">
        <v>1110</v>
      </c>
      <c r="BG168" s="794" t="str">
        <f>INDEX(map_group[SPAMgroup],MATCH(calc_NPKuse[[#This Row],[CROP]],map_group[PRODUCT],0),0)</f>
        <v>fruits</v>
      </c>
      <c r="BH168" s="794" t="str">
        <f>IF(SUMIFS(Calc_cropcosts[TotalCost],Calc_cropcosts[Product],calc_NPKuse[[#This Row],[CROP]],Calc_cropcosts[Year],calc_NPKuse[[#This Row],[YEAR]])&gt;0,"YES","NO")</f>
        <v>NO</v>
      </c>
      <c r="BI168" s="794">
        <v>2020</v>
      </c>
      <c r="BJ168" s="822" cm="1">
        <f t="array" ref="BJ1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8" s="794">
        <f ca="1">SUMIFS(Calc_feasCrops[FeasHarvArea],Calc_feasCrops[CROP],calc_NPKuse[[#This Row],[CROP]],Calc_feasCrops[YEAR],calc_NPKuse[[#This Row],[YEAR]])</f>
        <v>0</v>
      </c>
      <c r="BL1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8" s="798" cm="1">
        <f t="array" ref="BN1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9" spans="42:72" ht="15.75" x14ac:dyDescent="0.25">
      <c r="AP169" s="739" t="s">
        <v>1107</v>
      </c>
      <c r="AQ169" s="739" t="str">
        <f>IF(SUMIFS(Calc_cropcosts[TotalCost],Calc_cropcosts[Product],calc_employment[[#This Row],[Product]],Calc_cropcosts[Year],calc_employment[[#This Row],[Year]])&gt;0,"YES","NO")</f>
        <v>NO</v>
      </c>
      <c r="AR169" s="739"/>
      <c r="AS169" s="739" cm="1">
        <f t="array" ref="AS169">INDEX(map_group[EAT_foodgroup],MATCH(calc_employment[[#This Row],[Product]],map_group[PRODUCT],0),0)</f>
        <v>0</v>
      </c>
      <c r="AT169" s="739" t="str">
        <f>INDEX(Price_Scen[Price_Scen],MATCH("x",Price_Scen[Selection],0),0)</f>
        <v>Average</v>
      </c>
      <c r="AU169" s="739">
        <v>2025</v>
      </c>
      <c r="AV169" s="744">
        <f ca="1">SUMIFS(Calc_feasCrops[FeasHarvArea],Calc_feasCrops[CROP],calc_employment[[#This Row],[Product]],Calc_feasCrops[YEAR],calc_employment[[#This Row],[Year]])</f>
        <v>0</v>
      </c>
      <c r="AW169" s="744">
        <f>SUMIFS(Calc_FeasProdLivestock[FinFeasHerd],Calc_FeasProdLivestock[FPRODUCT],calc_employment[[#This Row],[Product]],Calc_FeasProdLivestock[YEAR],calc_employment[[#This Row],[Year]])</f>
        <v>0</v>
      </c>
      <c r="AX169" s="744">
        <f>SUMIFS(ChkHerd[TLUperhead],ChkHerd[ANIMAL],calc_employment[[#This Row],[ANIMAL]],ChkHerd[YEAR],"2010")</f>
        <v>0</v>
      </c>
      <c r="AY169" s="744">
        <f>IFERROR(calc_employment[[#This Row],[FinFeasHerd]]/calc_employment[[#This Row],[TLUperhead]],0)</f>
        <v>0</v>
      </c>
      <c r="AZ169" s="744">
        <f>SUMIFS(LabourReq[LabReq],LabourReq[EAT_foodgroup],calc_employment[[#This Row],[EAT_foodgroup]])</f>
        <v>0</v>
      </c>
      <c r="BA169" s="744">
        <f ca="1">calc_employment[[#This Row],[LabReq]]*calc_employment[[#This Row],[PlantArea]]+calc_employment[[#This Row],[LabReq]]*calc_employment[[#This Row],[HerdHeads]]</f>
        <v>0</v>
      </c>
      <c r="BB169" s="744">
        <f>AVERAGE(CostItems[MonthlyWage])</f>
        <v>1128.6291770000003</v>
      </c>
      <c r="BC169" s="744">
        <f>SUMIFS(Price_Def[CPICostShifter],Price_Def[Scenario],calc_employment[[#This Row],[PriceScen]],Price_Def[Year],calc_employment[[#This Row],[Year]])</f>
        <v>1.0589695841835496</v>
      </c>
      <c r="BD169" s="744">
        <f ca="1">calc_employment[[#This Row],[WorkersFTE]]*calc_employment[[#This Row],[MonthlyWage]]*12*calc_employment[[#This Row],[Price_shifter]]*0.001</f>
        <v>0</v>
      </c>
      <c r="BF169" s="794" t="s">
        <v>1110</v>
      </c>
      <c r="BG169" s="794" t="str">
        <f>INDEX(map_group[SPAMgroup],MATCH(calc_NPKuse[[#This Row],[CROP]],map_group[PRODUCT],0),0)</f>
        <v>fruits</v>
      </c>
      <c r="BH169" s="794" t="str">
        <f>IF(SUMIFS(Calc_cropcosts[TotalCost],Calc_cropcosts[Product],calc_NPKuse[[#This Row],[CROP]],Calc_cropcosts[Year],calc_NPKuse[[#This Row],[YEAR]])&gt;0,"YES","NO")</f>
        <v>NO</v>
      </c>
      <c r="BI169" s="794">
        <v>2025</v>
      </c>
      <c r="BJ169" s="822" cm="1">
        <f t="array" ref="BJ1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9" s="794">
        <f ca="1">SUMIFS(Calc_feasCrops[FeasHarvArea],Calc_feasCrops[CROP],calc_NPKuse[[#This Row],[CROP]],Calc_feasCrops[YEAR],calc_NPKuse[[#This Row],[YEAR]])</f>
        <v>0</v>
      </c>
      <c r="BL1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9" s="798" cm="1">
        <f t="array" ref="BN1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0" spans="42:72" ht="15.75" x14ac:dyDescent="0.25">
      <c r="AP170" s="739" t="s">
        <v>1107</v>
      </c>
      <c r="AQ170" s="739" t="str">
        <f>IF(SUMIFS(Calc_cropcosts[TotalCost],Calc_cropcosts[Product],calc_employment[[#This Row],[Product]],Calc_cropcosts[Year],calc_employment[[#This Row],[Year]])&gt;0,"YES","NO")</f>
        <v>NO</v>
      </c>
      <c r="AR170" s="739"/>
      <c r="AS170" s="739" cm="1">
        <f t="array" ref="AS170">INDEX(map_group[EAT_foodgroup],MATCH(calc_employment[[#This Row],[Product]],map_group[PRODUCT],0),0)</f>
        <v>0</v>
      </c>
      <c r="AT170" s="739" t="str">
        <f>INDEX(Price_Scen[Price_Scen],MATCH("x",Price_Scen[Selection],0),0)</f>
        <v>Average</v>
      </c>
      <c r="AU170" s="739">
        <v>2030</v>
      </c>
      <c r="AV170" s="744">
        <f ca="1">SUMIFS(Calc_feasCrops[FeasHarvArea],Calc_feasCrops[CROP],calc_employment[[#This Row],[Product]],Calc_feasCrops[YEAR],calc_employment[[#This Row],[Year]])</f>
        <v>0</v>
      </c>
      <c r="AW170" s="744">
        <f>SUMIFS(Calc_FeasProdLivestock[FinFeasHerd],Calc_FeasProdLivestock[FPRODUCT],calc_employment[[#This Row],[Product]],Calc_FeasProdLivestock[YEAR],calc_employment[[#This Row],[Year]])</f>
        <v>0</v>
      </c>
      <c r="AX170" s="744">
        <f>SUMIFS(ChkHerd[TLUperhead],ChkHerd[ANIMAL],calc_employment[[#This Row],[ANIMAL]],ChkHerd[YEAR],"2010")</f>
        <v>0</v>
      </c>
      <c r="AY170" s="744">
        <f>IFERROR(calc_employment[[#This Row],[FinFeasHerd]]/calc_employment[[#This Row],[TLUperhead]],0)</f>
        <v>0</v>
      </c>
      <c r="AZ170" s="744">
        <f>SUMIFS(LabourReq[LabReq],LabourReq[EAT_foodgroup],calc_employment[[#This Row],[EAT_foodgroup]])</f>
        <v>0</v>
      </c>
      <c r="BA170" s="744">
        <f ca="1">calc_employment[[#This Row],[LabReq]]*calc_employment[[#This Row],[PlantArea]]+calc_employment[[#This Row],[LabReq]]*calc_employment[[#This Row],[HerdHeads]]</f>
        <v>0</v>
      </c>
      <c r="BB170" s="744">
        <f>AVERAGE(CostItems[MonthlyWage])</f>
        <v>1128.6291770000003</v>
      </c>
      <c r="BC170" s="744">
        <f>SUMIFS(Price_Def[CPICostShifter],Price_Def[Scenario],calc_employment[[#This Row],[PriceScen]],Price_Def[Year],calc_employment[[#This Row],[Year]])</f>
        <v>1.1179391683670992</v>
      </c>
      <c r="BD170" s="744">
        <f ca="1">calc_employment[[#This Row],[WorkersFTE]]*calc_employment[[#This Row],[MonthlyWage]]*12*calc_employment[[#This Row],[Price_shifter]]*0.001</f>
        <v>0</v>
      </c>
      <c r="BF170" s="794" t="s">
        <v>1110</v>
      </c>
      <c r="BG170" s="794" t="str">
        <f>INDEX(map_group[SPAMgroup],MATCH(calc_NPKuse[[#This Row],[CROP]],map_group[PRODUCT],0),0)</f>
        <v>fruits</v>
      </c>
      <c r="BH170" s="794" t="str">
        <f>IF(SUMIFS(Calc_cropcosts[TotalCost],Calc_cropcosts[Product],calc_NPKuse[[#This Row],[CROP]],Calc_cropcosts[Year],calc_NPKuse[[#This Row],[YEAR]])&gt;0,"YES","NO")</f>
        <v>NO</v>
      </c>
      <c r="BI170" s="794">
        <v>2030</v>
      </c>
      <c r="BJ170" s="822" cm="1">
        <f t="array" ref="BJ1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0" s="794">
        <f ca="1">SUMIFS(Calc_feasCrops[FeasHarvArea],Calc_feasCrops[CROP],calc_NPKuse[[#This Row],[CROP]],Calc_feasCrops[YEAR],calc_NPKuse[[#This Row],[YEAR]])</f>
        <v>0</v>
      </c>
      <c r="BL1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0" s="798" cm="1">
        <f t="array" ref="BN1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1" spans="42:72" ht="15.75" x14ac:dyDescent="0.25">
      <c r="AP171" s="739" t="s">
        <v>1107</v>
      </c>
      <c r="AQ171" s="739" t="str">
        <f>IF(SUMIFS(Calc_cropcosts[TotalCost],Calc_cropcosts[Product],calc_employment[[#This Row],[Product]],Calc_cropcosts[Year],calc_employment[[#This Row],[Year]])&gt;0,"YES","NO")</f>
        <v>NO</v>
      </c>
      <c r="AR171" s="739"/>
      <c r="AS171" s="739" cm="1">
        <f t="array" ref="AS171">INDEX(map_group[EAT_foodgroup],MATCH(calc_employment[[#This Row],[Product]],map_group[PRODUCT],0),0)</f>
        <v>0</v>
      </c>
      <c r="AT171" s="739" t="str">
        <f>INDEX(Price_Scen[Price_Scen],MATCH("x",Price_Scen[Selection],0),0)</f>
        <v>Average</v>
      </c>
      <c r="AU171" s="739">
        <v>2035</v>
      </c>
      <c r="AV171" s="744">
        <f ca="1">SUMIFS(Calc_feasCrops[FeasHarvArea],Calc_feasCrops[CROP],calc_employment[[#This Row],[Product]],Calc_feasCrops[YEAR],calc_employment[[#This Row],[Year]])</f>
        <v>0</v>
      </c>
      <c r="AW171" s="744">
        <f>SUMIFS(Calc_FeasProdLivestock[FinFeasHerd],Calc_FeasProdLivestock[FPRODUCT],calc_employment[[#This Row],[Product]],Calc_FeasProdLivestock[YEAR],calc_employment[[#This Row],[Year]])</f>
        <v>0</v>
      </c>
      <c r="AX171" s="744">
        <f>SUMIFS(ChkHerd[TLUperhead],ChkHerd[ANIMAL],calc_employment[[#This Row],[ANIMAL]],ChkHerd[YEAR],"2010")</f>
        <v>0</v>
      </c>
      <c r="AY171" s="744">
        <f>IFERROR(calc_employment[[#This Row],[FinFeasHerd]]/calc_employment[[#This Row],[TLUperhead]],0)</f>
        <v>0</v>
      </c>
      <c r="AZ171" s="744">
        <f>SUMIFS(LabourReq[LabReq],LabourReq[EAT_foodgroup],calc_employment[[#This Row],[EAT_foodgroup]])</f>
        <v>0</v>
      </c>
      <c r="BA171" s="744">
        <f ca="1">calc_employment[[#This Row],[LabReq]]*calc_employment[[#This Row],[PlantArea]]+calc_employment[[#This Row],[LabReq]]*calc_employment[[#This Row],[HerdHeads]]</f>
        <v>0</v>
      </c>
      <c r="BB171" s="744">
        <f>AVERAGE(CostItems[MonthlyWage])</f>
        <v>1128.6291770000003</v>
      </c>
      <c r="BC171" s="744">
        <f>SUMIFS(Price_Def[CPICostShifter],Price_Def[Scenario],calc_employment[[#This Row],[PriceScen]],Price_Def[Year],calc_employment[[#This Row],[Year]])</f>
        <v>1.1769087525506488</v>
      </c>
      <c r="BD171" s="744">
        <f ca="1">calc_employment[[#This Row],[WorkersFTE]]*calc_employment[[#This Row],[MonthlyWage]]*12*calc_employment[[#This Row],[Price_shifter]]*0.001</f>
        <v>0</v>
      </c>
      <c r="BF171" s="794" t="s">
        <v>1110</v>
      </c>
      <c r="BG171" s="794" t="str">
        <f>INDEX(map_group[SPAMgroup],MATCH(calc_NPKuse[[#This Row],[CROP]],map_group[PRODUCT],0),0)</f>
        <v>fruits</v>
      </c>
      <c r="BH171" s="794" t="str">
        <f>IF(SUMIFS(Calc_cropcosts[TotalCost],Calc_cropcosts[Product],calc_NPKuse[[#This Row],[CROP]],Calc_cropcosts[Year],calc_NPKuse[[#This Row],[YEAR]])&gt;0,"YES","NO")</f>
        <v>NO</v>
      </c>
      <c r="BI171" s="794">
        <v>2035</v>
      </c>
      <c r="BJ171" s="822" cm="1">
        <f t="array" ref="BJ1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1" s="794">
        <f ca="1">SUMIFS(Calc_feasCrops[FeasHarvArea],Calc_feasCrops[CROP],calc_NPKuse[[#This Row],[CROP]],Calc_feasCrops[YEAR],calc_NPKuse[[#This Row],[YEAR]])</f>
        <v>0</v>
      </c>
      <c r="BL1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1" s="798" cm="1">
        <f t="array" ref="BN1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2" spans="42:72" ht="15.75" x14ac:dyDescent="0.25">
      <c r="AP172" s="739" t="s">
        <v>1107</v>
      </c>
      <c r="AQ172" s="739" t="str">
        <f>IF(SUMIFS(Calc_cropcosts[TotalCost],Calc_cropcosts[Product],calc_employment[[#This Row],[Product]],Calc_cropcosts[Year],calc_employment[[#This Row],[Year]])&gt;0,"YES","NO")</f>
        <v>NO</v>
      </c>
      <c r="AR172" s="739"/>
      <c r="AS172" s="739" cm="1">
        <f t="array" ref="AS172">INDEX(map_group[EAT_foodgroup],MATCH(calc_employment[[#This Row],[Product]],map_group[PRODUCT],0),0)</f>
        <v>0</v>
      </c>
      <c r="AT172" s="739" t="str">
        <f>INDEX(Price_Scen[Price_Scen],MATCH("x",Price_Scen[Selection],0),0)</f>
        <v>Average</v>
      </c>
      <c r="AU172" s="739">
        <v>2040</v>
      </c>
      <c r="AV172" s="744">
        <f ca="1">SUMIFS(Calc_feasCrops[FeasHarvArea],Calc_feasCrops[CROP],calc_employment[[#This Row],[Product]],Calc_feasCrops[YEAR],calc_employment[[#This Row],[Year]])</f>
        <v>0</v>
      </c>
      <c r="AW172" s="744">
        <f>SUMIFS(Calc_FeasProdLivestock[FinFeasHerd],Calc_FeasProdLivestock[FPRODUCT],calc_employment[[#This Row],[Product]],Calc_FeasProdLivestock[YEAR],calc_employment[[#This Row],[Year]])</f>
        <v>0</v>
      </c>
      <c r="AX172" s="744">
        <f>SUMIFS(ChkHerd[TLUperhead],ChkHerd[ANIMAL],calc_employment[[#This Row],[ANIMAL]],ChkHerd[YEAR],"2010")</f>
        <v>0</v>
      </c>
      <c r="AY172" s="744">
        <f>IFERROR(calc_employment[[#This Row],[FinFeasHerd]]/calc_employment[[#This Row],[TLUperhead]],0)</f>
        <v>0</v>
      </c>
      <c r="AZ172" s="744">
        <f>SUMIFS(LabourReq[LabReq],LabourReq[EAT_foodgroup],calc_employment[[#This Row],[EAT_foodgroup]])</f>
        <v>0</v>
      </c>
      <c r="BA172" s="744">
        <f ca="1">calc_employment[[#This Row],[LabReq]]*calc_employment[[#This Row],[PlantArea]]+calc_employment[[#This Row],[LabReq]]*calc_employment[[#This Row],[HerdHeads]]</f>
        <v>0</v>
      </c>
      <c r="BB172" s="744">
        <f>AVERAGE(CostItems[MonthlyWage])</f>
        <v>1128.6291770000003</v>
      </c>
      <c r="BC172" s="744">
        <f>SUMIFS(Price_Def[CPICostShifter],Price_Def[Scenario],calc_employment[[#This Row],[PriceScen]],Price_Def[Year],calc_employment[[#This Row],[Year]])</f>
        <v>1.2358783367341983</v>
      </c>
      <c r="BD172" s="744">
        <f ca="1">calc_employment[[#This Row],[WorkersFTE]]*calc_employment[[#This Row],[MonthlyWage]]*12*calc_employment[[#This Row],[Price_shifter]]*0.001</f>
        <v>0</v>
      </c>
      <c r="BF172" s="794" t="s">
        <v>1110</v>
      </c>
      <c r="BG172" s="794" t="str">
        <f>INDEX(map_group[SPAMgroup],MATCH(calc_NPKuse[[#This Row],[CROP]],map_group[PRODUCT],0),0)</f>
        <v>fruits</v>
      </c>
      <c r="BH172" s="794" t="str">
        <f>IF(SUMIFS(Calc_cropcosts[TotalCost],Calc_cropcosts[Product],calc_NPKuse[[#This Row],[CROP]],Calc_cropcosts[Year],calc_NPKuse[[#This Row],[YEAR]])&gt;0,"YES","NO")</f>
        <v>NO</v>
      </c>
      <c r="BI172" s="794">
        <v>2040</v>
      </c>
      <c r="BJ172" s="822" cm="1">
        <f t="array" ref="BJ1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2" s="794">
        <f ca="1">SUMIFS(Calc_feasCrops[FeasHarvArea],Calc_feasCrops[CROP],calc_NPKuse[[#This Row],[CROP]],Calc_feasCrops[YEAR],calc_NPKuse[[#This Row],[YEAR]])</f>
        <v>0</v>
      </c>
      <c r="BL1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2" s="798" cm="1">
        <f t="array" ref="BN1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3" spans="42:72" ht="15.75" x14ac:dyDescent="0.25">
      <c r="AP173" s="739" t="s">
        <v>1107</v>
      </c>
      <c r="AQ173" s="739" t="str">
        <f>IF(SUMIFS(Calc_cropcosts[TotalCost],Calc_cropcosts[Product],calc_employment[[#This Row],[Product]],Calc_cropcosts[Year],calc_employment[[#This Row],[Year]])&gt;0,"YES","NO")</f>
        <v>NO</v>
      </c>
      <c r="AR173" s="739"/>
      <c r="AS173" s="739" cm="1">
        <f t="array" ref="AS173">INDEX(map_group[EAT_foodgroup],MATCH(calc_employment[[#This Row],[Product]],map_group[PRODUCT],0),0)</f>
        <v>0</v>
      </c>
      <c r="AT173" s="739" t="str">
        <f>INDEX(Price_Scen[Price_Scen],MATCH("x",Price_Scen[Selection],0),0)</f>
        <v>Average</v>
      </c>
      <c r="AU173" s="739">
        <v>2045</v>
      </c>
      <c r="AV173" s="744">
        <f ca="1">SUMIFS(Calc_feasCrops[FeasHarvArea],Calc_feasCrops[CROP],calc_employment[[#This Row],[Product]],Calc_feasCrops[YEAR],calc_employment[[#This Row],[Year]])</f>
        <v>0</v>
      </c>
      <c r="AW173" s="744">
        <f>SUMIFS(Calc_FeasProdLivestock[FinFeasHerd],Calc_FeasProdLivestock[FPRODUCT],calc_employment[[#This Row],[Product]],Calc_FeasProdLivestock[YEAR],calc_employment[[#This Row],[Year]])</f>
        <v>0</v>
      </c>
      <c r="AX173" s="744">
        <f>SUMIFS(ChkHerd[TLUperhead],ChkHerd[ANIMAL],calc_employment[[#This Row],[ANIMAL]],ChkHerd[YEAR],"2010")</f>
        <v>0</v>
      </c>
      <c r="AY173" s="744">
        <f>IFERROR(calc_employment[[#This Row],[FinFeasHerd]]/calc_employment[[#This Row],[TLUperhead]],0)</f>
        <v>0</v>
      </c>
      <c r="AZ173" s="744">
        <f>SUMIFS(LabourReq[LabReq],LabourReq[EAT_foodgroup],calc_employment[[#This Row],[EAT_foodgroup]])</f>
        <v>0</v>
      </c>
      <c r="BA173" s="744">
        <f ca="1">calc_employment[[#This Row],[LabReq]]*calc_employment[[#This Row],[PlantArea]]+calc_employment[[#This Row],[LabReq]]*calc_employment[[#This Row],[HerdHeads]]</f>
        <v>0</v>
      </c>
      <c r="BB173" s="744">
        <f>AVERAGE(CostItems[MonthlyWage])</f>
        <v>1128.6291770000003</v>
      </c>
      <c r="BC173" s="744">
        <f>SUMIFS(Price_Def[CPICostShifter],Price_Def[Scenario],calc_employment[[#This Row],[PriceScen]],Price_Def[Year],calc_employment[[#This Row],[Year]])</f>
        <v>1.2948479209177481</v>
      </c>
      <c r="BD173" s="744">
        <f ca="1">calc_employment[[#This Row],[WorkersFTE]]*calc_employment[[#This Row],[MonthlyWage]]*12*calc_employment[[#This Row],[Price_shifter]]*0.001</f>
        <v>0</v>
      </c>
      <c r="BF173" s="794" t="s">
        <v>1110</v>
      </c>
      <c r="BG173" s="794" t="str">
        <f>INDEX(map_group[SPAMgroup],MATCH(calc_NPKuse[[#This Row],[CROP]],map_group[PRODUCT],0),0)</f>
        <v>fruits</v>
      </c>
      <c r="BH173" s="794" t="str">
        <f>IF(SUMIFS(Calc_cropcosts[TotalCost],Calc_cropcosts[Product],calc_NPKuse[[#This Row],[CROP]],Calc_cropcosts[Year],calc_NPKuse[[#This Row],[YEAR]])&gt;0,"YES","NO")</f>
        <v>NO</v>
      </c>
      <c r="BI173" s="794">
        <v>2045</v>
      </c>
      <c r="BJ173" s="822" cm="1">
        <f t="array" ref="BJ1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3" s="794">
        <f ca="1">SUMIFS(Calc_feasCrops[FeasHarvArea],Calc_feasCrops[CROP],calc_NPKuse[[#This Row],[CROP]],Calc_feasCrops[YEAR],calc_NPKuse[[#This Row],[YEAR]])</f>
        <v>0</v>
      </c>
      <c r="BL1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3" s="798" cm="1">
        <f t="array" ref="BN1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4" spans="42:72" ht="15.75" x14ac:dyDescent="0.25">
      <c r="AP174" s="739" t="s">
        <v>1107</v>
      </c>
      <c r="AQ174" s="739" t="str">
        <f>IF(SUMIFS(Calc_cropcosts[TotalCost],Calc_cropcosts[Product],calc_employment[[#This Row],[Product]],Calc_cropcosts[Year],calc_employment[[#This Row],[Year]])&gt;0,"YES","NO")</f>
        <v>NO</v>
      </c>
      <c r="AR174" s="739"/>
      <c r="AS174" s="739" cm="1">
        <f t="array" ref="AS174">INDEX(map_group[EAT_foodgroup],MATCH(calc_employment[[#This Row],[Product]],map_group[PRODUCT],0),0)</f>
        <v>0</v>
      </c>
      <c r="AT174" s="739" t="str">
        <f>INDEX(Price_Scen[Price_Scen],MATCH("x",Price_Scen[Selection],0),0)</f>
        <v>Average</v>
      </c>
      <c r="AU174" s="739">
        <v>2050</v>
      </c>
      <c r="AV174" s="744">
        <f ca="1">SUMIFS(Calc_feasCrops[FeasHarvArea],Calc_feasCrops[CROP],calc_employment[[#This Row],[Product]],Calc_feasCrops[YEAR],calc_employment[[#This Row],[Year]])</f>
        <v>0</v>
      </c>
      <c r="AW174" s="744">
        <f>SUMIFS(Calc_FeasProdLivestock[FinFeasHerd],Calc_FeasProdLivestock[FPRODUCT],calc_employment[[#This Row],[Product]],Calc_FeasProdLivestock[YEAR],calc_employment[[#This Row],[Year]])</f>
        <v>0</v>
      </c>
      <c r="AX174" s="744">
        <f>SUMIFS(ChkHerd[TLUperhead],ChkHerd[ANIMAL],calc_employment[[#This Row],[ANIMAL]],ChkHerd[YEAR],"2010")</f>
        <v>0</v>
      </c>
      <c r="AY174" s="744">
        <f>IFERROR(calc_employment[[#This Row],[FinFeasHerd]]/calc_employment[[#This Row],[TLUperhead]],0)</f>
        <v>0</v>
      </c>
      <c r="AZ174" s="744">
        <f>SUMIFS(LabourReq[LabReq],LabourReq[EAT_foodgroup],calc_employment[[#This Row],[EAT_foodgroup]])</f>
        <v>0</v>
      </c>
      <c r="BA174" s="744">
        <f ca="1">calc_employment[[#This Row],[LabReq]]*calc_employment[[#This Row],[PlantArea]]+calc_employment[[#This Row],[LabReq]]*calc_employment[[#This Row],[HerdHeads]]</f>
        <v>0</v>
      </c>
      <c r="BB174" s="744">
        <f>AVERAGE(CostItems[MonthlyWage])</f>
        <v>1128.6291770000003</v>
      </c>
      <c r="BC174" s="744">
        <f>SUMIFS(Price_Def[CPICostShifter],Price_Def[Scenario],calc_employment[[#This Row],[PriceScen]],Price_Def[Year],calc_employment[[#This Row],[Year]])</f>
        <v>1.3538175051012977</v>
      </c>
      <c r="BD174" s="744">
        <f ca="1">calc_employment[[#This Row],[WorkersFTE]]*calc_employment[[#This Row],[MonthlyWage]]*12*calc_employment[[#This Row],[Price_shifter]]*0.001</f>
        <v>0</v>
      </c>
      <c r="BF174" s="794" t="s">
        <v>1110</v>
      </c>
      <c r="BG174" s="794" t="str">
        <f>INDEX(map_group[SPAMgroup],MATCH(calc_NPKuse[[#This Row],[CROP]],map_group[PRODUCT],0),0)</f>
        <v>fruits</v>
      </c>
      <c r="BH174" s="794" t="str">
        <f>IF(SUMIFS(Calc_cropcosts[TotalCost],Calc_cropcosts[Product],calc_NPKuse[[#This Row],[CROP]],Calc_cropcosts[Year],calc_NPKuse[[#This Row],[YEAR]])&gt;0,"YES","NO")</f>
        <v>NO</v>
      </c>
      <c r="BI174" s="794">
        <v>2050</v>
      </c>
      <c r="BJ174" s="822" cm="1">
        <f t="array" ref="BJ1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4" s="794">
        <f ca="1">SUMIFS(Calc_feasCrops[FeasHarvArea],Calc_feasCrops[CROP],calc_NPKuse[[#This Row],[CROP]],Calc_feasCrops[YEAR],calc_NPKuse[[#This Row],[YEAR]])</f>
        <v>0</v>
      </c>
      <c r="BL1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4" s="798" cm="1">
        <f t="array" ref="BN1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5" spans="42:72" ht="15.75" x14ac:dyDescent="0.25">
      <c r="AP175" s="739" t="s">
        <v>1066</v>
      </c>
      <c r="AQ175" s="739" t="str">
        <f>IF(SUMIFS(Calc_cropcosts[TotalCost],Calc_cropcosts[Product],calc_employment[[#This Row],[Product]],Calc_cropcosts[Year],calc_employment[[#This Row],[Year]])&gt;0,"YES","NO")</f>
        <v>NO</v>
      </c>
      <c r="AR175" s="739"/>
      <c r="AS175" s="739" t="str" cm="1">
        <f t="array" ref="AS175">INDEX(map_group[EAT_foodgroup],MATCH(calc_employment[[#This Row],[Product]],map_group[PRODUCT],0),0)</f>
        <v>maize</v>
      </c>
      <c r="AT175" s="739" t="str">
        <f>INDEX(Price_Scen[Price_Scen],MATCH("x",Price_Scen[Selection],0),0)</f>
        <v>Average</v>
      </c>
      <c r="AU175" s="739">
        <v>2000</v>
      </c>
      <c r="AV175" s="744">
        <f ca="1">SUMIFS(Calc_feasCrops[FeasHarvArea],Calc_feasCrops[CROP],calc_employment[[#This Row],[Product]],Calc_feasCrops[YEAR],calc_employment[[#This Row],[Year]])</f>
        <v>0</v>
      </c>
      <c r="AW175" s="744">
        <f>SUMIFS(Calc_FeasProdLivestock[FinFeasHerd],Calc_FeasProdLivestock[FPRODUCT],calc_employment[[#This Row],[Product]],Calc_FeasProdLivestock[YEAR],calc_employment[[#This Row],[Year]])</f>
        <v>0</v>
      </c>
      <c r="AX175" s="744">
        <f>SUMIFS(ChkHerd[TLUperhead],ChkHerd[ANIMAL],calc_employment[[#This Row],[ANIMAL]],ChkHerd[YEAR],"2010")</f>
        <v>0</v>
      </c>
      <c r="AY175" s="744">
        <f>IFERROR(calc_employment[[#This Row],[FinFeasHerd]]/calc_employment[[#This Row],[TLUperhead]],0)</f>
        <v>0</v>
      </c>
      <c r="AZ175" s="744">
        <f>SUMIFS(LabourReq[LabReq],LabourReq[EAT_foodgroup],calc_employment[[#This Row],[EAT_foodgroup]])</f>
        <v>1.9619999999999999E-2</v>
      </c>
      <c r="BA175" s="744">
        <f ca="1">calc_employment[[#This Row],[LabReq]]*calc_employment[[#This Row],[PlantArea]]+calc_employment[[#This Row],[LabReq]]*calc_employment[[#This Row],[HerdHeads]]</f>
        <v>0</v>
      </c>
      <c r="BB175" s="744">
        <f>AVERAGE(CostItems[MonthlyWage])</f>
        <v>1128.6291770000003</v>
      </c>
      <c r="BC175" s="744">
        <f>SUMIFS(Price_Def[CPICostShifter],Price_Def[Scenario],calc_employment[[#This Row],[PriceScen]],Price_Def[Year],calc_employment[[#This Row],[Year]])</f>
        <v>0.76412166326580155</v>
      </c>
      <c r="BD175" s="744">
        <f ca="1">calc_employment[[#This Row],[WorkersFTE]]*calc_employment[[#This Row],[MonthlyWage]]*12*calc_employment[[#This Row],[Price_shifter]]*0.001</f>
        <v>0</v>
      </c>
      <c r="BF175" s="794" t="s">
        <v>1112</v>
      </c>
      <c r="BG175" s="794" t="str">
        <f>INDEX(map_group[SPAMgroup],MATCH(calc_NPKuse[[#This Row],[CROP]],map_group[PRODUCT],0),0)</f>
        <v>fibres</v>
      </c>
      <c r="BH175" s="794" t="str">
        <f>IF(SUMIFS(Calc_cropcosts[TotalCost],Calc_cropcosts[Product],calc_NPKuse[[#This Row],[CROP]],Calc_cropcosts[Year],calc_NPKuse[[#This Row],[YEAR]])&gt;0,"YES","NO")</f>
        <v>NO</v>
      </c>
      <c r="BI175" s="794">
        <v>2000</v>
      </c>
      <c r="BJ175" s="822" cm="1">
        <f t="array" ref="BJ1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5" s="794">
        <f ca="1">SUMIFS(Calc_feasCrops[FeasHarvArea],Calc_feasCrops[CROP],calc_NPKuse[[#This Row],[CROP]],Calc_feasCrops[YEAR],calc_NPKuse[[#This Row],[YEAR]])</f>
        <v>0</v>
      </c>
      <c r="BL1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5" s="798" cm="1">
        <f t="array" ref="BN1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6" spans="42:72" ht="15.75" x14ac:dyDescent="0.25">
      <c r="AP176" s="739" t="s">
        <v>1066</v>
      </c>
      <c r="AQ176" s="739" t="str">
        <f>IF(SUMIFS(Calc_cropcosts[TotalCost],Calc_cropcosts[Product],calc_employment[[#This Row],[Product]],Calc_cropcosts[Year],calc_employment[[#This Row],[Year]])&gt;0,"YES","NO")</f>
        <v>NO</v>
      </c>
      <c r="AR176" s="739"/>
      <c r="AS176" s="739" t="str" cm="1">
        <f t="array" ref="AS176">INDEX(map_group[EAT_foodgroup],MATCH(calc_employment[[#This Row],[Product]],map_group[PRODUCT],0),0)</f>
        <v>maize</v>
      </c>
      <c r="AT176" s="739" t="str">
        <f>INDEX(Price_Scen[Price_Scen],MATCH("x",Price_Scen[Selection],0),0)</f>
        <v>Average</v>
      </c>
      <c r="AU176" s="739">
        <v>2005</v>
      </c>
      <c r="AV176" s="744">
        <f ca="1">SUMIFS(Calc_feasCrops[FeasHarvArea],Calc_feasCrops[CROP],calc_employment[[#This Row],[Product]],Calc_feasCrops[YEAR],calc_employment[[#This Row],[Year]])</f>
        <v>0</v>
      </c>
      <c r="AW176" s="744">
        <f>SUMIFS(Calc_FeasProdLivestock[FinFeasHerd],Calc_FeasProdLivestock[FPRODUCT],calc_employment[[#This Row],[Product]],Calc_FeasProdLivestock[YEAR],calc_employment[[#This Row],[Year]])</f>
        <v>0</v>
      </c>
      <c r="AX176" s="744">
        <f>SUMIFS(ChkHerd[TLUperhead],ChkHerd[ANIMAL],calc_employment[[#This Row],[ANIMAL]],ChkHerd[YEAR],"2010")</f>
        <v>0</v>
      </c>
      <c r="AY176" s="744">
        <f>IFERROR(calc_employment[[#This Row],[FinFeasHerd]]/calc_employment[[#This Row],[TLUperhead]],0)</f>
        <v>0</v>
      </c>
      <c r="AZ176" s="744">
        <f>SUMIFS(LabourReq[LabReq],LabourReq[EAT_foodgroup],calc_employment[[#This Row],[EAT_foodgroup]])</f>
        <v>1.9619999999999999E-2</v>
      </c>
      <c r="BA176" s="744">
        <f ca="1">calc_employment[[#This Row],[LabReq]]*calc_employment[[#This Row],[PlantArea]]+calc_employment[[#This Row],[LabReq]]*calc_employment[[#This Row],[HerdHeads]]</f>
        <v>0</v>
      </c>
      <c r="BB176" s="744">
        <f>AVERAGE(CostItems[MonthlyWage])</f>
        <v>1128.6291770000003</v>
      </c>
      <c r="BC176" s="744">
        <f>SUMIFS(Price_Def[CPICostShifter],Price_Def[Scenario],calc_employment[[#This Row],[PriceScen]],Price_Def[Year],calc_employment[[#This Row],[Year]])</f>
        <v>0.80964802307995665</v>
      </c>
      <c r="BD176" s="744">
        <f ca="1">calc_employment[[#This Row],[WorkersFTE]]*calc_employment[[#This Row],[MonthlyWage]]*12*calc_employment[[#This Row],[Price_shifter]]*0.001</f>
        <v>0</v>
      </c>
      <c r="BF176" s="794" t="s">
        <v>1112</v>
      </c>
      <c r="BG176" s="794" t="str">
        <f>INDEX(map_group[SPAMgroup],MATCH(calc_NPKuse[[#This Row],[CROP]],map_group[PRODUCT],0),0)</f>
        <v>fibres</v>
      </c>
      <c r="BH176" s="794" t="str">
        <f>IF(SUMIFS(Calc_cropcosts[TotalCost],Calc_cropcosts[Product],calc_NPKuse[[#This Row],[CROP]],Calc_cropcosts[Year],calc_NPKuse[[#This Row],[YEAR]])&gt;0,"YES","NO")</f>
        <v>NO</v>
      </c>
      <c r="BI176" s="794">
        <v>2005</v>
      </c>
      <c r="BJ176" s="822" cm="1">
        <f t="array" ref="BJ1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6" s="794">
        <f ca="1">SUMIFS(Calc_feasCrops[FeasHarvArea],Calc_feasCrops[CROP],calc_NPKuse[[#This Row],[CROP]],Calc_feasCrops[YEAR],calc_NPKuse[[#This Row],[YEAR]])</f>
        <v>0</v>
      </c>
      <c r="BL1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6" s="798" cm="1">
        <f t="array" ref="BN1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7" spans="42:72" ht="15.75" x14ac:dyDescent="0.25">
      <c r="AP177" s="739" t="s">
        <v>1066</v>
      </c>
      <c r="AQ177" s="739" t="str">
        <f>IF(SUMIFS(Calc_cropcosts[TotalCost],Calc_cropcosts[Product],calc_employment[[#This Row],[Product]],Calc_cropcosts[Year],calc_employment[[#This Row],[Year]])&gt;0,"YES","NO")</f>
        <v>NO</v>
      </c>
      <c r="AR177" s="739"/>
      <c r="AS177" s="739" t="str" cm="1">
        <f t="array" ref="AS177">INDEX(map_group[EAT_foodgroup],MATCH(calc_employment[[#This Row],[Product]],map_group[PRODUCT],0),0)</f>
        <v>maize</v>
      </c>
      <c r="AT177" s="739" t="str">
        <f>INDEX(Price_Scen[Price_Scen],MATCH("x",Price_Scen[Selection],0),0)</f>
        <v>Average</v>
      </c>
      <c r="AU177" s="739">
        <v>2010</v>
      </c>
      <c r="AV177" s="744">
        <f ca="1">SUMIFS(Calc_feasCrops[FeasHarvArea],Calc_feasCrops[CROP],calc_employment[[#This Row],[Product]],Calc_feasCrops[YEAR],calc_employment[[#This Row],[Year]])</f>
        <v>0</v>
      </c>
      <c r="AW177" s="744">
        <f>SUMIFS(Calc_FeasProdLivestock[FinFeasHerd],Calc_FeasProdLivestock[FPRODUCT],calc_employment[[#This Row],[Product]],Calc_FeasProdLivestock[YEAR],calc_employment[[#This Row],[Year]])</f>
        <v>0</v>
      </c>
      <c r="AX177" s="744">
        <f>SUMIFS(ChkHerd[TLUperhead],ChkHerd[ANIMAL],calc_employment[[#This Row],[ANIMAL]],ChkHerd[YEAR],"2010")</f>
        <v>0</v>
      </c>
      <c r="AY177" s="744">
        <f>IFERROR(calc_employment[[#This Row],[FinFeasHerd]]/calc_employment[[#This Row],[TLUperhead]],0)</f>
        <v>0</v>
      </c>
      <c r="AZ177" s="744">
        <f>SUMIFS(LabourReq[LabReq],LabourReq[EAT_foodgroup],calc_employment[[#This Row],[EAT_foodgroup]])</f>
        <v>1.9619999999999999E-2</v>
      </c>
      <c r="BA177" s="744">
        <f ca="1">calc_employment[[#This Row],[LabReq]]*calc_employment[[#This Row],[PlantArea]]+calc_employment[[#This Row],[LabReq]]*calc_employment[[#This Row],[HerdHeads]]</f>
        <v>0</v>
      </c>
      <c r="BB177" s="744">
        <f>AVERAGE(CostItems[MonthlyWage])</f>
        <v>1128.6291770000003</v>
      </c>
      <c r="BC177" s="744">
        <f>SUMIFS(Price_Def[CPICostShifter],Price_Def[Scenario],calc_employment[[#This Row],[PriceScen]],Price_Def[Year],calc_employment[[#This Row],[Year]])</f>
        <v>0.88764148039887447</v>
      </c>
      <c r="BD177" s="744">
        <f ca="1">calc_employment[[#This Row],[WorkersFTE]]*calc_employment[[#This Row],[MonthlyWage]]*12*calc_employment[[#This Row],[Price_shifter]]*0.001</f>
        <v>0</v>
      </c>
      <c r="BF177" s="794" t="s">
        <v>1112</v>
      </c>
      <c r="BG177" s="794" t="str">
        <f>INDEX(map_group[SPAMgroup],MATCH(calc_NPKuse[[#This Row],[CROP]],map_group[PRODUCT],0),0)</f>
        <v>fibres</v>
      </c>
      <c r="BH177" s="794" t="str">
        <f>IF(SUMIFS(Calc_cropcosts[TotalCost],Calc_cropcosts[Product],calc_NPKuse[[#This Row],[CROP]],Calc_cropcosts[Year],calc_NPKuse[[#This Row],[YEAR]])&gt;0,"YES","NO")</f>
        <v>NO</v>
      </c>
      <c r="BI177" s="794">
        <v>2010</v>
      </c>
      <c r="BJ177" s="822" cm="1">
        <f t="array" ref="BJ1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7" s="794">
        <f ca="1">SUMIFS(Calc_feasCrops[FeasHarvArea],Calc_feasCrops[CROP],calc_NPKuse[[#This Row],[CROP]],Calc_feasCrops[YEAR],calc_NPKuse[[#This Row],[YEAR]])</f>
        <v>0</v>
      </c>
      <c r="BL1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7" s="798" cm="1">
        <f t="array" ref="BN1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8" spans="42:72" ht="15.75" x14ac:dyDescent="0.25">
      <c r="AP178" s="739" t="s">
        <v>1066</v>
      </c>
      <c r="AQ178" s="739" t="str">
        <f>IF(SUMIFS(Calc_cropcosts[TotalCost],Calc_cropcosts[Product],calc_employment[[#This Row],[Product]],Calc_cropcosts[Year],calc_employment[[#This Row],[Year]])&gt;0,"YES","NO")</f>
        <v>NO</v>
      </c>
      <c r="AR178" s="739"/>
      <c r="AS178" s="739" t="str" cm="1">
        <f t="array" ref="AS178">INDEX(map_group[EAT_foodgroup],MATCH(calc_employment[[#This Row],[Product]],map_group[PRODUCT],0),0)</f>
        <v>maize</v>
      </c>
      <c r="AT178" s="739" t="str">
        <f>INDEX(Price_Scen[Price_Scen],MATCH("x",Price_Scen[Selection],0),0)</f>
        <v>Average</v>
      </c>
      <c r="AU178" s="739">
        <v>2015</v>
      </c>
      <c r="AV178" s="744">
        <f ca="1">SUMIFS(Calc_feasCrops[FeasHarvArea],Calc_feasCrops[CROP],calc_employment[[#This Row],[Product]],Calc_feasCrops[YEAR],calc_employment[[#This Row],[Year]])</f>
        <v>0</v>
      </c>
      <c r="AW178" s="744">
        <f>SUMIFS(Calc_FeasProdLivestock[FinFeasHerd],Calc_FeasProdLivestock[FPRODUCT],calc_employment[[#This Row],[Product]],Calc_FeasProdLivestock[YEAR],calc_employment[[#This Row],[Year]])</f>
        <v>0</v>
      </c>
      <c r="AX178" s="744">
        <f>SUMIFS(ChkHerd[TLUperhead],ChkHerd[ANIMAL],calc_employment[[#This Row],[ANIMAL]],ChkHerd[YEAR],"2010")</f>
        <v>0</v>
      </c>
      <c r="AY178" s="744">
        <f>IFERROR(calc_employment[[#This Row],[FinFeasHerd]]/calc_employment[[#This Row],[TLUperhead]],0)</f>
        <v>0</v>
      </c>
      <c r="AZ178" s="744">
        <f>SUMIFS(LabourReq[LabReq],LabourReq[EAT_foodgroup],calc_employment[[#This Row],[EAT_foodgroup]])</f>
        <v>1.9619999999999999E-2</v>
      </c>
      <c r="BA178" s="744">
        <f ca="1">calc_employment[[#This Row],[LabReq]]*calc_employment[[#This Row],[PlantArea]]+calc_employment[[#This Row],[LabReq]]*calc_employment[[#This Row],[HerdHeads]]</f>
        <v>0</v>
      </c>
      <c r="BB178" s="744">
        <f>AVERAGE(CostItems[MonthlyWage])</f>
        <v>1128.6291770000003</v>
      </c>
      <c r="BC178" s="744">
        <f>SUMIFS(Price_Def[CPICostShifter],Price_Def[Scenario],calc_employment[[#This Row],[PriceScen]],Price_Def[Year],calc_employment[[#This Row],[Year]])</f>
        <v>0.96566098750984586</v>
      </c>
      <c r="BD178" s="744">
        <f ca="1">calc_employment[[#This Row],[WorkersFTE]]*calc_employment[[#This Row],[MonthlyWage]]*12*calc_employment[[#This Row],[Price_shifter]]*0.001</f>
        <v>0</v>
      </c>
      <c r="BF178" s="794" t="s">
        <v>1112</v>
      </c>
      <c r="BG178" s="794" t="str">
        <f>INDEX(map_group[SPAMgroup],MATCH(calc_NPKuse[[#This Row],[CROP]],map_group[PRODUCT],0),0)</f>
        <v>fibres</v>
      </c>
      <c r="BH178" s="794" t="str">
        <f>IF(SUMIFS(Calc_cropcosts[TotalCost],Calc_cropcosts[Product],calc_NPKuse[[#This Row],[CROP]],Calc_cropcosts[Year],calc_NPKuse[[#This Row],[YEAR]])&gt;0,"YES","NO")</f>
        <v>NO</v>
      </c>
      <c r="BI178" s="794">
        <v>2015</v>
      </c>
      <c r="BJ178" s="822" cm="1">
        <f t="array" ref="BJ1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8" s="794">
        <f ca="1">SUMIFS(Calc_feasCrops[FeasHarvArea],Calc_feasCrops[CROP],calc_NPKuse[[#This Row],[CROP]],Calc_feasCrops[YEAR],calc_NPKuse[[#This Row],[YEAR]])</f>
        <v>0</v>
      </c>
      <c r="BL1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8" s="798" cm="1">
        <f t="array" ref="BN1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9" spans="42:72" ht="15.75" x14ac:dyDescent="0.25">
      <c r="AP179" s="739" t="s">
        <v>1066</v>
      </c>
      <c r="AQ179" s="739" t="str">
        <f>IF(SUMIFS(Calc_cropcosts[TotalCost],Calc_cropcosts[Product],calc_employment[[#This Row],[Product]],Calc_cropcosts[Year],calc_employment[[#This Row],[Year]])&gt;0,"YES","NO")</f>
        <v>NO</v>
      </c>
      <c r="AR179" s="739"/>
      <c r="AS179" s="739" t="str" cm="1">
        <f t="array" ref="AS179">INDEX(map_group[EAT_foodgroup],MATCH(calc_employment[[#This Row],[Product]],map_group[PRODUCT],0),0)</f>
        <v>maize</v>
      </c>
      <c r="AT179" s="739" t="str">
        <f>INDEX(Price_Scen[Price_Scen],MATCH("x",Price_Scen[Selection],0),0)</f>
        <v>Average</v>
      </c>
      <c r="AU179" s="739">
        <v>2020</v>
      </c>
      <c r="AV179" s="744">
        <f ca="1">SUMIFS(Calc_feasCrops[FeasHarvArea],Calc_feasCrops[CROP],calc_employment[[#This Row],[Product]],Calc_feasCrops[YEAR],calc_employment[[#This Row],[Year]])</f>
        <v>0</v>
      </c>
      <c r="AW179" s="744">
        <f>SUMIFS(Calc_FeasProdLivestock[FinFeasHerd],Calc_FeasProdLivestock[FPRODUCT],calc_employment[[#This Row],[Product]],Calc_FeasProdLivestock[YEAR],calc_employment[[#This Row],[Year]])</f>
        <v>0</v>
      </c>
      <c r="AX179" s="744">
        <f>SUMIFS(ChkHerd[TLUperhead],ChkHerd[ANIMAL],calc_employment[[#This Row],[ANIMAL]],ChkHerd[YEAR],"2010")</f>
        <v>0</v>
      </c>
      <c r="AY179" s="744">
        <f>IFERROR(calc_employment[[#This Row],[FinFeasHerd]]/calc_employment[[#This Row],[TLUperhead]],0)</f>
        <v>0</v>
      </c>
      <c r="AZ179" s="744">
        <f>SUMIFS(LabourReq[LabReq],LabourReq[EAT_foodgroup],calc_employment[[#This Row],[EAT_foodgroup]])</f>
        <v>1.9619999999999999E-2</v>
      </c>
      <c r="BA179" s="744">
        <f ca="1">calc_employment[[#This Row],[LabReq]]*calc_employment[[#This Row],[PlantArea]]+calc_employment[[#This Row],[LabReq]]*calc_employment[[#This Row],[HerdHeads]]</f>
        <v>0</v>
      </c>
      <c r="BB179" s="744">
        <f>AVERAGE(CostItems[MonthlyWage])</f>
        <v>1128.6291770000003</v>
      </c>
      <c r="BC179" s="744">
        <f>SUMIFS(Price_Def[CPICostShifter],Price_Def[Scenario],calc_employment[[#This Row],[PriceScen]],Price_Def[Year],calc_employment[[#This Row],[Year]])</f>
        <v>1</v>
      </c>
      <c r="BD179" s="744">
        <f ca="1">calc_employment[[#This Row],[WorkersFTE]]*calc_employment[[#This Row],[MonthlyWage]]*12*calc_employment[[#This Row],[Price_shifter]]*0.001</f>
        <v>0</v>
      </c>
      <c r="BF179" s="794" t="s">
        <v>1112</v>
      </c>
      <c r="BG179" s="794" t="str">
        <f>INDEX(map_group[SPAMgroup],MATCH(calc_NPKuse[[#This Row],[CROP]],map_group[PRODUCT],0),0)</f>
        <v>fibres</v>
      </c>
      <c r="BH179" s="794" t="str">
        <f>IF(SUMIFS(Calc_cropcosts[TotalCost],Calc_cropcosts[Product],calc_NPKuse[[#This Row],[CROP]],Calc_cropcosts[Year],calc_NPKuse[[#This Row],[YEAR]])&gt;0,"YES","NO")</f>
        <v>NO</v>
      </c>
      <c r="BI179" s="794">
        <v>2020</v>
      </c>
      <c r="BJ179" s="822" cm="1">
        <f t="array" ref="BJ1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9" s="794">
        <f ca="1">SUMIFS(Calc_feasCrops[FeasHarvArea],Calc_feasCrops[CROP],calc_NPKuse[[#This Row],[CROP]],Calc_feasCrops[YEAR],calc_NPKuse[[#This Row],[YEAR]])</f>
        <v>0</v>
      </c>
      <c r="BL1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9" s="798" cm="1">
        <f t="array" ref="BN1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0" spans="42:72" ht="15.75" x14ac:dyDescent="0.25">
      <c r="AP180" s="739" t="s">
        <v>1066</v>
      </c>
      <c r="AQ180" s="739" t="str">
        <f>IF(SUMIFS(Calc_cropcosts[TotalCost],Calc_cropcosts[Product],calc_employment[[#This Row],[Product]],Calc_cropcosts[Year],calc_employment[[#This Row],[Year]])&gt;0,"YES","NO")</f>
        <v>NO</v>
      </c>
      <c r="AR180" s="739"/>
      <c r="AS180" s="739" t="str" cm="1">
        <f t="array" ref="AS180">INDEX(map_group[EAT_foodgroup],MATCH(calc_employment[[#This Row],[Product]],map_group[PRODUCT],0),0)</f>
        <v>maize</v>
      </c>
      <c r="AT180" s="739" t="str">
        <f>INDEX(Price_Scen[Price_Scen],MATCH("x",Price_Scen[Selection],0),0)</f>
        <v>Average</v>
      </c>
      <c r="AU180" s="739">
        <v>2025</v>
      </c>
      <c r="AV180" s="744">
        <f ca="1">SUMIFS(Calc_feasCrops[FeasHarvArea],Calc_feasCrops[CROP],calc_employment[[#This Row],[Product]],Calc_feasCrops[YEAR],calc_employment[[#This Row],[Year]])</f>
        <v>0</v>
      </c>
      <c r="AW180" s="744">
        <f>SUMIFS(Calc_FeasProdLivestock[FinFeasHerd],Calc_FeasProdLivestock[FPRODUCT],calc_employment[[#This Row],[Product]],Calc_FeasProdLivestock[YEAR],calc_employment[[#This Row],[Year]])</f>
        <v>0</v>
      </c>
      <c r="AX180" s="744">
        <f>SUMIFS(ChkHerd[TLUperhead],ChkHerd[ANIMAL],calc_employment[[#This Row],[ANIMAL]],ChkHerd[YEAR],"2010")</f>
        <v>0</v>
      </c>
      <c r="AY180" s="744">
        <f>IFERROR(calc_employment[[#This Row],[FinFeasHerd]]/calc_employment[[#This Row],[TLUperhead]],0)</f>
        <v>0</v>
      </c>
      <c r="AZ180" s="744">
        <f>SUMIFS(LabourReq[LabReq],LabourReq[EAT_foodgroup],calc_employment[[#This Row],[EAT_foodgroup]])</f>
        <v>1.9619999999999999E-2</v>
      </c>
      <c r="BA180" s="744">
        <f ca="1">calc_employment[[#This Row],[LabReq]]*calc_employment[[#This Row],[PlantArea]]+calc_employment[[#This Row],[LabReq]]*calc_employment[[#This Row],[HerdHeads]]</f>
        <v>0</v>
      </c>
      <c r="BB180" s="744">
        <f>AVERAGE(CostItems[MonthlyWage])</f>
        <v>1128.6291770000003</v>
      </c>
      <c r="BC180" s="744">
        <f>SUMIFS(Price_Def[CPICostShifter],Price_Def[Scenario],calc_employment[[#This Row],[PriceScen]],Price_Def[Year],calc_employment[[#This Row],[Year]])</f>
        <v>1.0589695841835496</v>
      </c>
      <c r="BD180" s="744">
        <f ca="1">calc_employment[[#This Row],[WorkersFTE]]*calc_employment[[#This Row],[MonthlyWage]]*12*calc_employment[[#This Row],[Price_shifter]]*0.001</f>
        <v>0</v>
      </c>
      <c r="BF180" s="794" t="s">
        <v>1112</v>
      </c>
      <c r="BG180" s="794" t="str">
        <f>INDEX(map_group[SPAMgroup],MATCH(calc_NPKuse[[#This Row],[CROP]],map_group[PRODUCT],0),0)</f>
        <v>fibres</v>
      </c>
      <c r="BH180" s="794" t="str">
        <f>IF(SUMIFS(Calc_cropcosts[TotalCost],Calc_cropcosts[Product],calc_NPKuse[[#This Row],[CROP]],Calc_cropcosts[Year],calc_NPKuse[[#This Row],[YEAR]])&gt;0,"YES","NO")</f>
        <v>NO</v>
      </c>
      <c r="BI180" s="794">
        <v>2025</v>
      </c>
      <c r="BJ180" s="822" cm="1">
        <f t="array" ref="BJ1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0" s="794">
        <f ca="1">SUMIFS(Calc_feasCrops[FeasHarvArea],Calc_feasCrops[CROP],calc_NPKuse[[#This Row],[CROP]],Calc_feasCrops[YEAR],calc_NPKuse[[#This Row],[YEAR]])</f>
        <v>0</v>
      </c>
      <c r="BL1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0" s="798" cm="1">
        <f t="array" ref="BN1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1" spans="42:72" ht="15.75" x14ac:dyDescent="0.25">
      <c r="AP181" s="739" t="s">
        <v>1066</v>
      </c>
      <c r="AQ181" s="739" t="str">
        <f>IF(SUMIFS(Calc_cropcosts[TotalCost],Calc_cropcosts[Product],calc_employment[[#This Row],[Product]],Calc_cropcosts[Year],calc_employment[[#This Row],[Year]])&gt;0,"YES","NO")</f>
        <v>NO</v>
      </c>
      <c r="AR181" s="739"/>
      <c r="AS181" s="739" t="str" cm="1">
        <f t="array" ref="AS181">INDEX(map_group[EAT_foodgroup],MATCH(calc_employment[[#This Row],[Product]],map_group[PRODUCT],0),0)</f>
        <v>maize</v>
      </c>
      <c r="AT181" s="739" t="str">
        <f>INDEX(Price_Scen[Price_Scen],MATCH("x",Price_Scen[Selection],0),0)</f>
        <v>Average</v>
      </c>
      <c r="AU181" s="739">
        <v>2030</v>
      </c>
      <c r="AV181" s="744">
        <f ca="1">SUMIFS(Calc_feasCrops[FeasHarvArea],Calc_feasCrops[CROP],calc_employment[[#This Row],[Product]],Calc_feasCrops[YEAR],calc_employment[[#This Row],[Year]])</f>
        <v>0</v>
      </c>
      <c r="AW181" s="744">
        <f>SUMIFS(Calc_FeasProdLivestock[FinFeasHerd],Calc_FeasProdLivestock[FPRODUCT],calc_employment[[#This Row],[Product]],Calc_FeasProdLivestock[YEAR],calc_employment[[#This Row],[Year]])</f>
        <v>0</v>
      </c>
      <c r="AX181" s="744">
        <f>SUMIFS(ChkHerd[TLUperhead],ChkHerd[ANIMAL],calc_employment[[#This Row],[ANIMAL]],ChkHerd[YEAR],"2010")</f>
        <v>0</v>
      </c>
      <c r="AY181" s="744">
        <f>IFERROR(calc_employment[[#This Row],[FinFeasHerd]]/calc_employment[[#This Row],[TLUperhead]],0)</f>
        <v>0</v>
      </c>
      <c r="AZ181" s="744">
        <f>SUMIFS(LabourReq[LabReq],LabourReq[EAT_foodgroup],calc_employment[[#This Row],[EAT_foodgroup]])</f>
        <v>1.9619999999999999E-2</v>
      </c>
      <c r="BA181" s="744">
        <f ca="1">calc_employment[[#This Row],[LabReq]]*calc_employment[[#This Row],[PlantArea]]+calc_employment[[#This Row],[LabReq]]*calc_employment[[#This Row],[HerdHeads]]</f>
        <v>0</v>
      </c>
      <c r="BB181" s="744">
        <f>AVERAGE(CostItems[MonthlyWage])</f>
        <v>1128.6291770000003</v>
      </c>
      <c r="BC181" s="744">
        <f>SUMIFS(Price_Def[CPICostShifter],Price_Def[Scenario],calc_employment[[#This Row],[PriceScen]],Price_Def[Year],calc_employment[[#This Row],[Year]])</f>
        <v>1.1179391683670992</v>
      </c>
      <c r="BD181" s="744">
        <f ca="1">calc_employment[[#This Row],[WorkersFTE]]*calc_employment[[#This Row],[MonthlyWage]]*12*calc_employment[[#This Row],[Price_shifter]]*0.001</f>
        <v>0</v>
      </c>
      <c r="BF181" s="794" t="s">
        <v>1112</v>
      </c>
      <c r="BG181" s="794" t="str">
        <f>INDEX(map_group[SPAMgroup],MATCH(calc_NPKuse[[#This Row],[CROP]],map_group[PRODUCT],0),0)</f>
        <v>fibres</v>
      </c>
      <c r="BH181" s="794" t="str">
        <f>IF(SUMIFS(Calc_cropcosts[TotalCost],Calc_cropcosts[Product],calc_NPKuse[[#This Row],[CROP]],Calc_cropcosts[Year],calc_NPKuse[[#This Row],[YEAR]])&gt;0,"YES","NO")</f>
        <v>NO</v>
      </c>
      <c r="BI181" s="794">
        <v>2030</v>
      </c>
      <c r="BJ181" s="822" cm="1">
        <f t="array" ref="BJ1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1" s="794">
        <f ca="1">SUMIFS(Calc_feasCrops[FeasHarvArea],Calc_feasCrops[CROP],calc_NPKuse[[#This Row],[CROP]],Calc_feasCrops[YEAR],calc_NPKuse[[#This Row],[YEAR]])</f>
        <v>0</v>
      </c>
      <c r="BL1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1" s="798" cm="1">
        <f t="array" ref="BN1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2" spans="42:72" ht="15.75" x14ac:dyDescent="0.25">
      <c r="AP182" s="739" t="s">
        <v>1066</v>
      </c>
      <c r="AQ182" s="739" t="str">
        <f>IF(SUMIFS(Calc_cropcosts[TotalCost],Calc_cropcosts[Product],calc_employment[[#This Row],[Product]],Calc_cropcosts[Year],calc_employment[[#This Row],[Year]])&gt;0,"YES","NO")</f>
        <v>NO</v>
      </c>
      <c r="AR182" s="739"/>
      <c r="AS182" s="739" t="str" cm="1">
        <f t="array" ref="AS182">INDEX(map_group[EAT_foodgroup],MATCH(calc_employment[[#This Row],[Product]],map_group[PRODUCT],0),0)</f>
        <v>maize</v>
      </c>
      <c r="AT182" s="739" t="str">
        <f>INDEX(Price_Scen[Price_Scen],MATCH("x",Price_Scen[Selection],0),0)</f>
        <v>Average</v>
      </c>
      <c r="AU182" s="739">
        <v>2035</v>
      </c>
      <c r="AV182" s="744">
        <f ca="1">SUMIFS(Calc_feasCrops[FeasHarvArea],Calc_feasCrops[CROP],calc_employment[[#This Row],[Product]],Calc_feasCrops[YEAR],calc_employment[[#This Row],[Year]])</f>
        <v>0</v>
      </c>
      <c r="AW182" s="744">
        <f>SUMIFS(Calc_FeasProdLivestock[FinFeasHerd],Calc_FeasProdLivestock[FPRODUCT],calc_employment[[#This Row],[Product]],Calc_FeasProdLivestock[YEAR],calc_employment[[#This Row],[Year]])</f>
        <v>0</v>
      </c>
      <c r="AX182" s="744">
        <f>SUMIFS(ChkHerd[TLUperhead],ChkHerd[ANIMAL],calc_employment[[#This Row],[ANIMAL]],ChkHerd[YEAR],"2010")</f>
        <v>0</v>
      </c>
      <c r="AY182" s="744">
        <f>IFERROR(calc_employment[[#This Row],[FinFeasHerd]]/calc_employment[[#This Row],[TLUperhead]],0)</f>
        <v>0</v>
      </c>
      <c r="AZ182" s="744">
        <f>SUMIFS(LabourReq[LabReq],LabourReq[EAT_foodgroup],calc_employment[[#This Row],[EAT_foodgroup]])</f>
        <v>1.9619999999999999E-2</v>
      </c>
      <c r="BA182" s="744">
        <f ca="1">calc_employment[[#This Row],[LabReq]]*calc_employment[[#This Row],[PlantArea]]+calc_employment[[#This Row],[LabReq]]*calc_employment[[#This Row],[HerdHeads]]</f>
        <v>0</v>
      </c>
      <c r="BB182" s="744">
        <f>AVERAGE(CostItems[MonthlyWage])</f>
        <v>1128.6291770000003</v>
      </c>
      <c r="BC182" s="744">
        <f>SUMIFS(Price_Def[CPICostShifter],Price_Def[Scenario],calc_employment[[#This Row],[PriceScen]],Price_Def[Year],calc_employment[[#This Row],[Year]])</f>
        <v>1.1769087525506488</v>
      </c>
      <c r="BD182" s="744">
        <f ca="1">calc_employment[[#This Row],[WorkersFTE]]*calc_employment[[#This Row],[MonthlyWage]]*12*calc_employment[[#This Row],[Price_shifter]]*0.001</f>
        <v>0</v>
      </c>
      <c r="BF182" s="794" t="s">
        <v>1112</v>
      </c>
      <c r="BG182" s="794" t="str">
        <f>INDEX(map_group[SPAMgroup],MATCH(calc_NPKuse[[#This Row],[CROP]],map_group[PRODUCT],0),0)</f>
        <v>fibres</v>
      </c>
      <c r="BH182" s="794" t="str">
        <f>IF(SUMIFS(Calc_cropcosts[TotalCost],Calc_cropcosts[Product],calc_NPKuse[[#This Row],[CROP]],Calc_cropcosts[Year],calc_NPKuse[[#This Row],[YEAR]])&gt;0,"YES","NO")</f>
        <v>NO</v>
      </c>
      <c r="BI182" s="794">
        <v>2035</v>
      </c>
      <c r="BJ182" s="822" cm="1">
        <f t="array" ref="BJ1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2" s="794">
        <f ca="1">SUMIFS(Calc_feasCrops[FeasHarvArea],Calc_feasCrops[CROP],calc_NPKuse[[#This Row],[CROP]],Calc_feasCrops[YEAR],calc_NPKuse[[#This Row],[YEAR]])</f>
        <v>0</v>
      </c>
      <c r="BL1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2" s="798" cm="1">
        <f t="array" ref="BN1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3" spans="42:72" ht="15.75" x14ac:dyDescent="0.25">
      <c r="AP183" s="739" t="s">
        <v>1066</v>
      </c>
      <c r="AQ183" s="739" t="str">
        <f>IF(SUMIFS(Calc_cropcosts[TotalCost],Calc_cropcosts[Product],calc_employment[[#This Row],[Product]],Calc_cropcosts[Year],calc_employment[[#This Row],[Year]])&gt;0,"YES","NO")</f>
        <v>NO</v>
      </c>
      <c r="AR183" s="739"/>
      <c r="AS183" s="739" t="str" cm="1">
        <f t="array" ref="AS183">INDEX(map_group[EAT_foodgroup],MATCH(calc_employment[[#This Row],[Product]],map_group[PRODUCT],0),0)</f>
        <v>maize</v>
      </c>
      <c r="AT183" s="739" t="str">
        <f>INDEX(Price_Scen[Price_Scen],MATCH("x",Price_Scen[Selection],0),0)</f>
        <v>Average</v>
      </c>
      <c r="AU183" s="739">
        <v>2040</v>
      </c>
      <c r="AV183" s="744">
        <f ca="1">SUMIFS(Calc_feasCrops[FeasHarvArea],Calc_feasCrops[CROP],calc_employment[[#This Row],[Product]],Calc_feasCrops[YEAR],calc_employment[[#This Row],[Year]])</f>
        <v>0</v>
      </c>
      <c r="AW183" s="744">
        <f>SUMIFS(Calc_FeasProdLivestock[FinFeasHerd],Calc_FeasProdLivestock[FPRODUCT],calc_employment[[#This Row],[Product]],Calc_FeasProdLivestock[YEAR],calc_employment[[#This Row],[Year]])</f>
        <v>0</v>
      </c>
      <c r="AX183" s="744">
        <f>SUMIFS(ChkHerd[TLUperhead],ChkHerd[ANIMAL],calc_employment[[#This Row],[ANIMAL]],ChkHerd[YEAR],"2010")</f>
        <v>0</v>
      </c>
      <c r="AY183" s="744">
        <f>IFERROR(calc_employment[[#This Row],[FinFeasHerd]]/calc_employment[[#This Row],[TLUperhead]],0)</f>
        <v>0</v>
      </c>
      <c r="AZ183" s="744">
        <f>SUMIFS(LabourReq[LabReq],LabourReq[EAT_foodgroup],calc_employment[[#This Row],[EAT_foodgroup]])</f>
        <v>1.9619999999999999E-2</v>
      </c>
      <c r="BA183" s="744">
        <f ca="1">calc_employment[[#This Row],[LabReq]]*calc_employment[[#This Row],[PlantArea]]+calc_employment[[#This Row],[LabReq]]*calc_employment[[#This Row],[HerdHeads]]</f>
        <v>0</v>
      </c>
      <c r="BB183" s="744">
        <f>AVERAGE(CostItems[MonthlyWage])</f>
        <v>1128.6291770000003</v>
      </c>
      <c r="BC183" s="744">
        <f>SUMIFS(Price_Def[CPICostShifter],Price_Def[Scenario],calc_employment[[#This Row],[PriceScen]],Price_Def[Year],calc_employment[[#This Row],[Year]])</f>
        <v>1.2358783367341983</v>
      </c>
      <c r="BD183" s="744">
        <f ca="1">calc_employment[[#This Row],[WorkersFTE]]*calc_employment[[#This Row],[MonthlyWage]]*12*calc_employment[[#This Row],[Price_shifter]]*0.001</f>
        <v>0</v>
      </c>
      <c r="BF183" s="794" t="s">
        <v>1112</v>
      </c>
      <c r="BG183" s="794" t="str">
        <f>INDEX(map_group[SPAMgroup],MATCH(calc_NPKuse[[#This Row],[CROP]],map_group[PRODUCT],0),0)</f>
        <v>fibres</v>
      </c>
      <c r="BH183" s="794" t="str">
        <f>IF(SUMIFS(Calc_cropcosts[TotalCost],Calc_cropcosts[Product],calc_NPKuse[[#This Row],[CROP]],Calc_cropcosts[Year],calc_NPKuse[[#This Row],[YEAR]])&gt;0,"YES","NO")</f>
        <v>NO</v>
      </c>
      <c r="BI183" s="794">
        <v>2040</v>
      </c>
      <c r="BJ183" s="822" cm="1">
        <f t="array" ref="BJ1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3" s="794">
        <f ca="1">SUMIFS(Calc_feasCrops[FeasHarvArea],Calc_feasCrops[CROP],calc_NPKuse[[#This Row],[CROP]],Calc_feasCrops[YEAR],calc_NPKuse[[#This Row],[YEAR]])</f>
        <v>0</v>
      </c>
      <c r="BL1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3" s="798" cm="1">
        <f t="array" ref="BN1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4" spans="42:72" ht="15.75" x14ac:dyDescent="0.25">
      <c r="AP184" s="739" t="s">
        <v>1066</v>
      </c>
      <c r="AQ184" s="739" t="str">
        <f>IF(SUMIFS(Calc_cropcosts[TotalCost],Calc_cropcosts[Product],calc_employment[[#This Row],[Product]],Calc_cropcosts[Year],calc_employment[[#This Row],[Year]])&gt;0,"YES","NO")</f>
        <v>NO</v>
      </c>
      <c r="AR184" s="739"/>
      <c r="AS184" s="739" t="str" cm="1">
        <f t="array" ref="AS184">INDEX(map_group[EAT_foodgroup],MATCH(calc_employment[[#This Row],[Product]],map_group[PRODUCT],0),0)</f>
        <v>maize</v>
      </c>
      <c r="AT184" s="739" t="str">
        <f>INDEX(Price_Scen[Price_Scen],MATCH("x",Price_Scen[Selection],0),0)</f>
        <v>Average</v>
      </c>
      <c r="AU184" s="739">
        <v>2045</v>
      </c>
      <c r="AV184" s="744">
        <f ca="1">SUMIFS(Calc_feasCrops[FeasHarvArea],Calc_feasCrops[CROP],calc_employment[[#This Row],[Product]],Calc_feasCrops[YEAR],calc_employment[[#This Row],[Year]])</f>
        <v>0</v>
      </c>
      <c r="AW184" s="744">
        <f>SUMIFS(Calc_FeasProdLivestock[FinFeasHerd],Calc_FeasProdLivestock[FPRODUCT],calc_employment[[#This Row],[Product]],Calc_FeasProdLivestock[YEAR],calc_employment[[#This Row],[Year]])</f>
        <v>0</v>
      </c>
      <c r="AX184" s="744">
        <f>SUMIFS(ChkHerd[TLUperhead],ChkHerd[ANIMAL],calc_employment[[#This Row],[ANIMAL]],ChkHerd[YEAR],"2010")</f>
        <v>0</v>
      </c>
      <c r="AY184" s="744">
        <f>IFERROR(calc_employment[[#This Row],[FinFeasHerd]]/calc_employment[[#This Row],[TLUperhead]],0)</f>
        <v>0</v>
      </c>
      <c r="AZ184" s="744">
        <f>SUMIFS(LabourReq[LabReq],LabourReq[EAT_foodgroup],calc_employment[[#This Row],[EAT_foodgroup]])</f>
        <v>1.9619999999999999E-2</v>
      </c>
      <c r="BA184" s="744">
        <f ca="1">calc_employment[[#This Row],[LabReq]]*calc_employment[[#This Row],[PlantArea]]+calc_employment[[#This Row],[LabReq]]*calc_employment[[#This Row],[HerdHeads]]</f>
        <v>0</v>
      </c>
      <c r="BB184" s="744">
        <f>AVERAGE(CostItems[MonthlyWage])</f>
        <v>1128.6291770000003</v>
      </c>
      <c r="BC184" s="744">
        <f>SUMIFS(Price_Def[CPICostShifter],Price_Def[Scenario],calc_employment[[#This Row],[PriceScen]],Price_Def[Year],calc_employment[[#This Row],[Year]])</f>
        <v>1.2948479209177481</v>
      </c>
      <c r="BD184" s="744">
        <f ca="1">calc_employment[[#This Row],[WorkersFTE]]*calc_employment[[#This Row],[MonthlyWage]]*12*calc_employment[[#This Row],[Price_shifter]]*0.001</f>
        <v>0</v>
      </c>
      <c r="BF184" s="794" t="s">
        <v>1112</v>
      </c>
      <c r="BG184" s="794" t="str">
        <f>INDEX(map_group[SPAMgroup],MATCH(calc_NPKuse[[#This Row],[CROP]],map_group[PRODUCT],0),0)</f>
        <v>fibres</v>
      </c>
      <c r="BH184" s="794" t="str">
        <f>IF(SUMIFS(Calc_cropcosts[TotalCost],Calc_cropcosts[Product],calc_NPKuse[[#This Row],[CROP]],Calc_cropcosts[Year],calc_NPKuse[[#This Row],[YEAR]])&gt;0,"YES","NO")</f>
        <v>NO</v>
      </c>
      <c r="BI184" s="794">
        <v>2045</v>
      </c>
      <c r="BJ184" s="822" cm="1">
        <f t="array" ref="BJ1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4" s="794">
        <f ca="1">SUMIFS(Calc_feasCrops[FeasHarvArea],Calc_feasCrops[CROP],calc_NPKuse[[#This Row],[CROP]],Calc_feasCrops[YEAR],calc_NPKuse[[#This Row],[YEAR]])</f>
        <v>0</v>
      </c>
      <c r="BL1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4" s="798" cm="1">
        <f t="array" ref="BN1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5" spans="42:72" ht="15.75" x14ac:dyDescent="0.25">
      <c r="AP185" s="739" t="s">
        <v>1066</v>
      </c>
      <c r="AQ185" s="739" t="str">
        <f>IF(SUMIFS(Calc_cropcosts[TotalCost],Calc_cropcosts[Product],calc_employment[[#This Row],[Product]],Calc_cropcosts[Year],calc_employment[[#This Row],[Year]])&gt;0,"YES","NO")</f>
        <v>NO</v>
      </c>
      <c r="AR185" s="739"/>
      <c r="AS185" s="739" t="str" cm="1">
        <f t="array" ref="AS185">INDEX(map_group[EAT_foodgroup],MATCH(calc_employment[[#This Row],[Product]],map_group[PRODUCT],0),0)</f>
        <v>maize</v>
      </c>
      <c r="AT185" s="739" t="str">
        <f>INDEX(Price_Scen[Price_Scen],MATCH("x",Price_Scen[Selection],0),0)</f>
        <v>Average</v>
      </c>
      <c r="AU185" s="739">
        <v>2050</v>
      </c>
      <c r="AV185" s="744">
        <f ca="1">SUMIFS(Calc_feasCrops[FeasHarvArea],Calc_feasCrops[CROP],calc_employment[[#This Row],[Product]],Calc_feasCrops[YEAR],calc_employment[[#This Row],[Year]])</f>
        <v>0</v>
      </c>
      <c r="AW185" s="744">
        <f>SUMIFS(Calc_FeasProdLivestock[FinFeasHerd],Calc_FeasProdLivestock[FPRODUCT],calc_employment[[#This Row],[Product]],Calc_FeasProdLivestock[YEAR],calc_employment[[#This Row],[Year]])</f>
        <v>0</v>
      </c>
      <c r="AX185" s="744">
        <f>SUMIFS(ChkHerd[TLUperhead],ChkHerd[ANIMAL],calc_employment[[#This Row],[ANIMAL]],ChkHerd[YEAR],"2010")</f>
        <v>0</v>
      </c>
      <c r="AY185" s="744">
        <f>IFERROR(calc_employment[[#This Row],[FinFeasHerd]]/calc_employment[[#This Row],[TLUperhead]],0)</f>
        <v>0</v>
      </c>
      <c r="AZ185" s="744">
        <f>SUMIFS(LabourReq[LabReq],LabourReq[EAT_foodgroup],calc_employment[[#This Row],[EAT_foodgroup]])</f>
        <v>1.9619999999999999E-2</v>
      </c>
      <c r="BA185" s="744">
        <f ca="1">calc_employment[[#This Row],[LabReq]]*calc_employment[[#This Row],[PlantArea]]+calc_employment[[#This Row],[LabReq]]*calc_employment[[#This Row],[HerdHeads]]</f>
        <v>0</v>
      </c>
      <c r="BB185" s="744">
        <f>AVERAGE(CostItems[MonthlyWage])</f>
        <v>1128.6291770000003</v>
      </c>
      <c r="BC185" s="744">
        <f>SUMIFS(Price_Def[CPICostShifter],Price_Def[Scenario],calc_employment[[#This Row],[PriceScen]],Price_Def[Year],calc_employment[[#This Row],[Year]])</f>
        <v>1.3538175051012977</v>
      </c>
      <c r="BD185" s="744">
        <f ca="1">calc_employment[[#This Row],[WorkersFTE]]*calc_employment[[#This Row],[MonthlyWage]]*12*calc_employment[[#This Row],[Price_shifter]]*0.001</f>
        <v>0</v>
      </c>
      <c r="BF185" s="794" t="s">
        <v>1112</v>
      </c>
      <c r="BG185" s="794" t="str">
        <f>INDEX(map_group[SPAMgroup],MATCH(calc_NPKuse[[#This Row],[CROP]],map_group[PRODUCT],0),0)</f>
        <v>fibres</v>
      </c>
      <c r="BH185" s="794" t="str">
        <f>IF(SUMIFS(Calc_cropcosts[TotalCost],Calc_cropcosts[Product],calc_NPKuse[[#This Row],[CROP]],Calc_cropcosts[Year],calc_NPKuse[[#This Row],[YEAR]])&gt;0,"YES","NO")</f>
        <v>NO</v>
      </c>
      <c r="BI185" s="794">
        <v>2050</v>
      </c>
      <c r="BJ185" s="822" cm="1">
        <f t="array" ref="BJ1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5" s="794">
        <f ca="1">SUMIFS(Calc_feasCrops[FeasHarvArea],Calc_feasCrops[CROP],calc_NPKuse[[#This Row],[CROP]],Calc_feasCrops[YEAR],calc_NPKuse[[#This Row],[YEAR]])</f>
        <v>0</v>
      </c>
      <c r="BL1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5" s="798" cm="1">
        <f t="array" ref="BN1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6" spans="42:72" ht="15.75" x14ac:dyDescent="0.25">
      <c r="AP186" s="739" t="s">
        <v>1115</v>
      </c>
      <c r="AQ186" s="739" t="str">
        <f>IF(SUMIFS(Calc_cropcosts[TotalCost],Calc_cropcosts[Product],calc_employment[[#This Row],[Product]],Calc_cropcosts[Year],calc_employment[[#This Row],[Year]])&gt;0,"YES","NO")</f>
        <v>NO</v>
      </c>
      <c r="AR186" s="739"/>
      <c r="AS186" s="739" cm="1">
        <f t="array" ref="AS186">INDEX(map_group[EAT_foodgroup],MATCH(calc_employment[[#This Row],[Product]],map_group[PRODUCT],0),0)</f>
        <v>0</v>
      </c>
      <c r="AT186" s="739" t="str">
        <f>INDEX(Price_Scen[Price_Scen],MATCH("x",Price_Scen[Selection],0),0)</f>
        <v>Average</v>
      </c>
      <c r="AU186" s="739">
        <v>2000</v>
      </c>
      <c r="AV186" s="744">
        <f>SUMIFS(Calc_feasCrops[FeasHarvArea],Calc_feasCrops[CROP],calc_employment[[#This Row],[Product]],Calc_feasCrops[YEAR],calc_employment[[#This Row],[Year]])</f>
        <v>0</v>
      </c>
      <c r="AW186" s="744">
        <f>SUMIFS(Calc_FeasProdLivestock[FinFeasHerd],Calc_FeasProdLivestock[FPRODUCT],calc_employment[[#This Row],[Product]],Calc_FeasProdLivestock[YEAR],calc_employment[[#This Row],[Year]])</f>
        <v>0</v>
      </c>
      <c r="AX186" s="744">
        <f>SUMIFS(ChkHerd[TLUperhead],ChkHerd[ANIMAL],calc_employment[[#This Row],[ANIMAL]],ChkHerd[YEAR],"2010")</f>
        <v>0</v>
      </c>
      <c r="AY186" s="744">
        <f>IFERROR(calc_employment[[#This Row],[FinFeasHerd]]/calc_employment[[#This Row],[TLUperhead]],0)</f>
        <v>0</v>
      </c>
      <c r="AZ186" s="744">
        <f>SUMIFS(LabourReq[LabReq],LabourReq[EAT_foodgroup],calc_employment[[#This Row],[EAT_foodgroup]])</f>
        <v>0</v>
      </c>
      <c r="BA186" s="744">
        <f>calc_employment[[#This Row],[LabReq]]*calc_employment[[#This Row],[PlantArea]]+calc_employment[[#This Row],[LabReq]]*calc_employment[[#This Row],[HerdHeads]]</f>
        <v>0</v>
      </c>
      <c r="BB186" s="744">
        <f>AVERAGE(CostItems[MonthlyWage])</f>
        <v>1128.6291770000003</v>
      </c>
      <c r="BC186" s="744">
        <f>SUMIFS(Price_Def[CPICostShifter],Price_Def[Scenario],calc_employment[[#This Row],[PriceScen]],Price_Def[Year],calc_employment[[#This Row],[Year]])</f>
        <v>0.76412166326580155</v>
      </c>
      <c r="BD186" s="744">
        <f>calc_employment[[#This Row],[WorkersFTE]]*calc_employment[[#This Row],[MonthlyWage]]*12*calc_employment[[#This Row],[Price_shifter]]*0.001</f>
        <v>0</v>
      </c>
      <c r="BF186" s="794" t="s">
        <v>1113</v>
      </c>
      <c r="BG186" s="794" t="str">
        <f>INDEX(map_group[SPAMgroup],MATCH(calc_NPKuse[[#This Row],[CROP]],map_group[PRODUCT],0),0)</f>
        <v>fibres</v>
      </c>
      <c r="BH186" s="794" t="str">
        <f>IF(SUMIFS(Calc_cropcosts[TotalCost],Calc_cropcosts[Product],calc_NPKuse[[#This Row],[CROP]],Calc_cropcosts[Year],calc_NPKuse[[#This Row],[YEAR]])&gt;0,"YES","NO")</f>
        <v>NO</v>
      </c>
      <c r="BI186" s="794">
        <v>2000</v>
      </c>
      <c r="BJ186" s="822" cm="1">
        <f t="array" ref="BJ1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6" s="794">
        <f ca="1">SUMIFS(Calc_feasCrops[FeasHarvArea],Calc_feasCrops[CROP],calc_NPKuse[[#This Row],[CROP]],Calc_feasCrops[YEAR],calc_NPKuse[[#This Row],[YEAR]])</f>
        <v>0</v>
      </c>
      <c r="BL1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6" s="798" cm="1">
        <f t="array" ref="BN1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7" spans="42:72" ht="15.75" x14ac:dyDescent="0.25">
      <c r="AP187" s="739" t="s">
        <v>1115</v>
      </c>
      <c r="AQ187" s="739" t="str">
        <f>IF(SUMIFS(Calc_cropcosts[TotalCost],Calc_cropcosts[Product],calc_employment[[#This Row],[Product]],Calc_cropcosts[Year],calc_employment[[#This Row],[Year]])&gt;0,"YES","NO")</f>
        <v>NO</v>
      </c>
      <c r="AR187" s="739"/>
      <c r="AS187" s="739" cm="1">
        <f t="array" ref="AS187">INDEX(map_group[EAT_foodgroup],MATCH(calc_employment[[#This Row],[Product]],map_group[PRODUCT],0),0)</f>
        <v>0</v>
      </c>
      <c r="AT187" s="739" t="str">
        <f>INDEX(Price_Scen[Price_Scen],MATCH("x",Price_Scen[Selection],0),0)</f>
        <v>Average</v>
      </c>
      <c r="AU187" s="739">
        <v>2005</v>
      </c>
      <c r="AV187" s="744">
        <f>SUMIFS(Calc_feasCrops[FeasHarvArea],Calc_feasCrops[CROP],calc_employment[[#This Row],[Product]],Calc_feasCrops[YEAR],calc_employment[[#This Row],[Year]])</f>
        <v>0</v>
      </c>
      <c r="AW187" s="744">
        <f>SUMIFS(Calc_FeasProdLivestock[FinFeasHerd],Calc_FeasProdLivestock[FPRODUCT],calc_employment[[#This Row],[Product]],Calc_FeasProdLivestock[YEAR],calc_employment[[#This Row],[Year]])</f>
        <v>0</v>
      </c>
      <c r="AX187" s="744">
        <f>SUMIFS(ChkHerd[TLUperhead],ChkHerd[ANIMAL],calc_employment[[#This Row],[ANIMAL]],ChkHerd[YEAR],"2010")</f>
        <v>0</v>
      </c>
      <c r="AY187" s="744">
        <f>IFERROR(calc_employment[[#This Row],[FinFeasHerd]]/calc_employment[[#This Row],[TLUperhead]],0)</f>
        <v>0</v>
      </c>
      <c r="AZ187" s="744">
        <f>SUMIFS(LabourReq[LabReq],LabourReq[EAT_foodgroup],calc_employment[[#This Row],[EAT_foodgroup]])</f>
        <v>0</v>
      </c>
      <c r="BA187" s="744">
        <f>calc_employment[[#This Row],[LabReq]]*calc_employment[[#This Row],[PlantArea]]+calc_employment[[#This Row],[LabReq]]*calc_employment[[#This Row],[HerdHeads]]</f>
        <v>0</v>
      </c>
      <c r="BB187" s="744">
        <f>AVERAGE(CostItems[MonthlyWage])</f>
        <v>1128.6291770000003</v>
      </c>
      <c r="BC187" s="744">
        <f>SUMIFS(Price_Def[CPICostShifter],Price_Def[Scenario],calc_employment[[#This Row],[PriceScen]],Price_Def[Year],calc_employment[[#This Row],[Year]])</f>
        <v>0.80964802307995665</v>
      </c>
      <c r="BD187" s="744">
        <f>calc_employment[[#This Row],[WorkersFTE]]*calc_employment[[#This Row],[MonthlyWage]]*12*calc_employment[[#This Row],[Price_shifter]]*0.001</f>
        <v>0</v>
      </c>
      <c r="BF187" s="794" t="s">
        <v>1113</v>
      </c>
      <c r="BG187" s="794" t="str">
        <f>INDEX(map_group[SPAMgroup],MATCH(calc_NPKuse[[#This Row],[CROP]],map_group[PRODUCT],0),0)</f>
        <v>fibres</v>
      </c>
      <c r="BH187" s="794" t="str">
        <f>IF(SUMIFS(Calc_cropcosts[TotalCost],Calc_cropcosts[Product],calc_NPKuse[[#This Row],[CROP]],Calc_cropcosts[Year],calc_NPKuse[[#This Row],[YEAR]])&gt;0,"YES","NO")</f>
        <v>NO</v>
      </c>
      <c r="BI187" s="794">
        <v>2005</v>
      </c>
      <c r="BJ187" s="822" cm="1">
        <f t="array" ref="BJ1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7" s="794">
        <f ca="1">SUMIFS(Calc_feasCrops[FeasHarvArea],Calc_feasCrops[CROP],calc_NPKuse[[#This Row],[CROP]],Calc_feasCrops[YEAR],calc_NPKuse[[#This Row],[YEAR]])</f>
        <v>0</v>
      </c>
      <c r="BL1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7" s="798" cm="1">
        <f t="array" ref="BN1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8" spans="42:72" ht="15.75" x14ac:dyDescent="0.25">
      <c r="AP188" s="739" t="s">
        <v>1115</v>
      </c>
      <c r="AQ188" s="739" t="str">
        <f>IF(SUMIFS(Calc_cropcosts[TotalCost],Calc_cropcosts[Product],calc_employment[[#This Row],[Product]],Calc_cropcosts[Year],calc_employment[[#This Row],[Year]])&gt;0,"YES","NO")</f>
        <v>NO</v>
      </c>
      <c r="AR188" s="739"/>
      <c r="AS188" s="739" cm="1">
        <f t="array" ref="AS188">INDEX(map_group[EAT_foodgroup],MATCH(calc_employment[[#This Row],[Product]],map_group[PRODUCT],0),0)</f>
        <v>0</v>
      </c>
      <c r="AT188" s="739" t="str">
        <f>INDEX(Price_Scen[Price_Scen],MATCH("x",Price_Scen[Selection],0),0)</f>
        <v>Average</v>
      </c>
      <c r="AU188" s="739">
        <v>2010</v>
      </c>
      <c r="AV188" s="744">
        <f>SUMIFS(Calc_feasCrops[FeasHarvArea],Calc_feasCrops[CROP],calc_employment[[#This Row],[Product]],Calc_feasCrops[YEAR],calc_employment[[#This Row],[Year]])</f>
        <v>0</v>
      </c>
      <c r="AW188" s="744">
        <f>SUMIFS(Calc_FeasProdLivestock[FinFeasHerd],Calc_FeasProdLivestock[FPRODUCT],calc_employment[[#This Row],[Product]],Calc_FeasProdLivestock[YEAR],calc_employment[[#This Row],[Year]])</f>
        <v>0</v>
      </c>
      <c r="AX188" s="744">
        <f>SUMIFS(ChkHerd[TLUperhead],ChkHerd[ANIMAL],calc_employment[[#This Row],[ANIMAL]],ChkHerd[YEAR],"2010")</f>
        <v>0</v>
      </c>
      <c r="AY188" s="744">
        <f>IFERROR(calc_employment[[#This Row],[FinFeasHerd]]/calc_employment[[#This Row],[TLUperhead]],0)</f>
        <v>0</v>
      </c>
      <c r="AZ188" s="744">
        <f>SUMIFS(LabourReq[LabReq],LabourReq[EAT_foodgroup],calc_employment[[#This Row],[EAT_foodgroup]])</f>
        <v>0</v>
      </c>
      <c r="BA188" s="744">
        <f>calc_employment[[#This Row],[LabReq]]*calc_employment[[#This Row],[PlantArea]]+calc_employment[[#This Row],[LabReq]]*calc_employment[[#This Row],[HerdHeads]]</f>
        <v>0</v>
      </c>
      <c r="BB188" s="744">
        <f>AVERAGE(CostItems[MonthlyWage])</f>
        <v>1128.6291770000003</v>
      </c>
      <c r="BC188" s="744">
        <f>SUMIFS(Price_Def[CPICostShifter],Price_Def[Scenario],calc_employment[[#This Row],[PriceScen]],Price_Def[Year],calc_employment[[#This Row],[Year]])</f>
        <v>0.88764148039887447</v>
      </c>
      <c r="BD188" s="744">
        <f>calc_employment[[#This Row],[WorkersFTE]]*calc_employment[[#This Row],[MonthlyWage]]*12*calc_employment[[#This Row],[Price_shifter]]*0.001</f>
        <v>0</v>
      </c>
      <c r="BF188" s="794" t="s">
        <v>1113</v>
      </c>
      <c r="BG188" s="794" t="str">
        <f>INDEX(map_group[SPAMgroup],MATCH(calc_NPKuse[[#This Row],[CROP]],map_group[PRODUCT],0),0)</f>
        <v>fibres</v>
      </c>
      <c r="BH188" s="794" t="str">
        <f>IF(SUMIFS(Calc_cropcosts[TotalCost],Calc_cropcosts[Product],calc_NPKuse[[#This Row],[CROP]],Calc_cropcosts[Year],calc_NPKuse[[#This Row],[YEAR]])&gt;0,"YES","NO")</f>
        <v>NO</v>
      </c>
      <c r="BI188" s="794">
        <v>2010</v>
      </c>
      <c r="BJ188" s="822" cm="1">
        <f t="array" ref="BJ1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8" s="794">
        <f ca="1">SUMIFS(Calc_feasCrops[FeasHarvArea],Calc_feasCrops[CROP],calc_NPKuse[[#This Row],[CROP]],Calc_feasCrops[YEAR],calc_NPKuse[[#This Row],[YEAR]])</f>
        <v>0</v>
      </c>
      <c r="BL1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8" s="798" cm="1">
        <f t="array" ref="BN1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9" spans="42:72" ht="15.75" x14ac:dyDescent="0.25">
      <c r="AP189" s="739" t="s">
        <v>1115</v>
      </c>
      <c r="AQ189" s="739" t="str">
        <f>IF(SUMIFS(Calc_cropcosts[TotalCost],Calc_cropcosts[Product],calc_employment[[#This Row],[Product]],Calc_cropcosts[Year],calc_employment[[#This Row],[Year]])&gt;0,"YES","NO")</f>
        <v>NO</v>
      </c>
      <c r="AR189" s="739"/>
      <c r="AS189" s="739" cm="1">
        <f t="array" ref="AS189">INDEX(map_group[EAT_foodgroup],MATCH(calc_employment[[#This Row],[Product]],map_group[PRODUCT],0),0)</f>
        <v>0</v>
      </c>
      <c r="AT189" s="739" t="str">
        <f>INDEX(Price_Scen[Price_Scen],MATCH("x",Price_Scen[Selection],0),0)</f>
        <v>Average</v>
      </c>
      <c r="AU189" s="739">
        <v>2015</v>
      </c>
      <c r="AV189" s="744">
        <f>SUMIFS(Calc_feasCrops[FeasHarvArea],Calc_feasCrops[CROP],calc_employment[[#This Row],[Product]],Calc_feasCrops[YEAR],calc_employment[[#This Row],[Year]])</f>
        <v>0</v>
      </c>
      <c r="AW189" s="744">
        <f>SUMIFS(Calc_FeasProdLivestock[FinFeasHerd],Calc_FeasProdLivestock[FPRODUCT],calc_employment[[#This Row],[Product]],Calc_FeasProdLivestock[YEAR],calc_employment[[#This Row],[Year]])</f>
        <v>0</v>
      </c>
      <c r="AX189" s="744">
        <f>SUMIFS(ChkHerd[TLUperhead],ChkHerd[ANIMAL],calc_employment[[#This Row],[ANIMAL]],ChkHerd[YEAR],"2010")</f>
        <v>0</v>
      </c>
      <c r="AY189" s="744">
        <f>IFERROR(calc_employment[[#This Row],[FinFeasHerd]]/calc_employment[[#This Row],[TLUperhead]],0)</f>
        <v>0</v>
      </c>
      <c r="AZ189" s="744">
        <f>SUMIFS(LabourReq[LabReq],LabourReq[EAT_foodgroup],calc_employment[[#This Row],[EAT_foodgroup]])</f>
        <v>0</v>
      </c>
      <c r="BA189" s="744">
        <f>calc_employment[[#This Row],[LabReq]]*calc_employment[[#This Row],[PlantArea]]+calc_employment[[#This Row],[LabReq]]*calc_employment[[#This Row],[HerdHeads]]</f>
        <v>0</v>
      </c>
      <c r="BB189" s="744">
        <f>AVERAGE(CostItems[MonthlyWage])</f>
        <v>1128.6291770000003</v>
      </c>
      <c r="BC189" s="744">
        <f>SUMIFS(Price_Def[CPICostShifter],Price_Def[Scenario],calc_employment[[#This Row],[PriceScen]],Price_Def[Year],calc_employment[[#This Row],[Year]])</f>
        <v>0.96566098750984586</v>
      </c>
      <c r="BD189" s="744">
        <f>calc_employment[[#This Row],[WorkersFTE]]*calc_employment[[#This Row],[MonthlyWage]]*12*calc_employment[[#This Row],[Price_shifter]]*0.001</f>
        <v>0</v>
      </c>
      <c r="BF189" s="794" t="s">
        <v>1113</v>
      </c>
      <c r="BG189" s="794" t="str">
        <f>INDEX(map_group[SPAMgroup],MATCH(calc_NPKuse[[#This Row],[CROP]],map_group[PRODUCT],0),0)</f>
        <v>fibres</v>
      </c>
      <c r="BH189" s="794" t="str">
        <f>IF(SUMIFS(Calc_cropcosts[TotalCost],Calc_cropcosts[Product],calc_NPKuse[[#This Row],[CROP]],Calc_cropcosts[Year],calc_NPKuse[[#This Row],[YEAR]])&gt;0,"YES","NO")</f>
        <v>NO</v>
      </c>
      <c r="BI189" s="794">
        <v>2015</v>
      </c>
      <c r="BJ189" s="822" cm="1">
        <f t="array" ref="BJ1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9" s="794">
        <f ca="1">SUMIFS(Calc_feasCrops[FeasHarvArea],Calc_feasCrops[CROP],calc_NPKuse[[#This Row],[CROP]],Calc_feasCrops[YEAR],calc_NPKuse[[#This Row],[YEAR]])</f>
        <v>0</v>
      </c>
      <c r="BL1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9" s="798" cm="1">
        <f t="array" ref="BN1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0" spans="42:72" ht="15.75" x14ac:dyDescent="0.25">
      <c r="AP190" s="739" t="s">
        <v>1115</v>
      </c>
      <c r="AQ190" s="739" t="str">
        <f>IF(SUMIFS(Calc_cropcosts[TotalCost],Calc_cropcosts[Product],calc_employment[[#This Row],[Product]],Calc_cropcosts[Year],calc_employment[[#This Row],[Year]])&gt;0,"YES","NO")</f>
        <v>NO</v>
      </c>
      <c r="AR190" s="739"/>
      <c r="AS190" s="739" cm="1">
        <f t="array" ref="AS190">INDEX(map_group[EAT_foodgroup],MATCH(calc_employment[[#This Row],[Product]],map_group[PRODUCT],0),0)</f>
        <v>0</v>
      </c>
      <c r="AT190" s="739" t="str">
        <f>INDEX(Price_Scen[Price_Scen],MATCH("x",Price_Scen[Selection],0),0)</f>
        <v>Average</v>
      </c>
      <c r="AU190" s="739">
        <v>2020</v>
      </c>
      <c r="AV190" s="744">
        <f>SUMIFS(Calc_feasCrops[FeasHarvArea],Calc_feasCrops[CROP],calc_employment[[#This Row],[Product]],Calc_feasCrops[YEAR],calc_employment[[#This Row],[Year]])</f>
        <v>0</v>
      </c>
      <c r="AW190" s="744">
        <f>SUMIFS(Calc_FeasProdLivestock[FinFeasHerd],Calc_FeasProdLivestock[FPRODUCT],calc_employment[[#This Row],[Product]],Calc_FeasProdLivestock[YEAR],calc_employment[[#This Row],[Year]])</f>
        <v>0</v>
      </c>
      <c r="AX190" s="744">
        <f>SUMIFS(ChkHerd[TLUperhead],ChkHerd[ANIMAL],calc_employment[[#This Row],[ANIMAL]],ChkHerd[YEAR],"2010")</f>
        <v>0</v>
      </c>
      <c r="AY190" s="744">
        <f>IFERROR(calc_employment[[#This Row],[FinFeasHerd]]/calc_employment[[#This Row],[TLUperhead]],0)</f>
        <v>0</v>
      </c>
      <c r="AZ190" s="744">
        <f>SUMIFS(LabourReq[LabReq],LabourReq[EAT_foodgroup],calc_employment[[#This Row],[EAT_foodgroup]])</f>
        <v>0</v>
      </c>
      <c r="BA190" s="744">
        <f>calc_employment[[#This Row],[LabReq]]*calc_employment[[#This Row],[PlantArea]]+calc_employment[[#This Row],[LabReq]]*calc_employment[[#This Row],[HerdHeads]]</f>
        <v>0</v>
      </c>
      <c r="BB190" s="744">
        <f>AVERAGE(CostItems[MonthlyWage])</f>
        <v>1128.6291770000003</v>
      </c>
      <c r="BC190" s="744">
        <f>SUMIFS(Price_Def[CPICostShifter],Price_Def[Scenario],calc_employment[[#This Row],[PriceScen]],Price_Def[Year],calc_employment[[#This Row],[Year]])</f>
        <v>1</v>
      </c>
      <c r="BD190" s="744">
        <f>calc_employment[[#This Row],[WorkersFTE]]*calc_employment[[#This Row],[MonthlyWage]]*12*calc_employment[[#This Row],[Price_shifter]]*0.001</f>
        <v>0</v>
      </c>
      <c r="BF190" s="794" t="s">
        <v>1113</v>
      </c>
      <c r="BG190" s="794" t="str">
        <f>INDEX(map_group[SPAMgroup],MATCH(calc_NPKuse[[#This Row],[CROP]],map_group[PRODUCT],0),0)</f>
        <v>fibres</v>
      </c>
      <c r="BH190" s="794" t="str">
        <f>IF(SUMIFS(Calc_cropcosts[TotalCost],Calc_cropcosts[Product],calc_NPKuse[[#This Row],[CROP]],Calc_cropcosts[Year],calc_NPKuse[[#This Row],[YEAR]])&gt;0,"YES","NO")</f>
        <v>NO</v>
      </c>
      <c r="BI190" s="794">
        <v>2020</v>
      </c>
      <c r="BJ190" s="822" cm="1">
        <f t="array" ref="BJ1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0" s="794">
        <f ca="1">SUMIFS(Calc_feasCrops[FeasHarvArea],Calc_feasCrops[CROP],calc_NPKuse[[#This Row],[CROP]],Calc_feasCrops[YEAR],calc_NPKuse[[#This Row],[YEAR]])</f>
        <v>0</v>
      </c>
      <c r="BL1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0" s="798" cm="1">
        <f t="array" ref="BN1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1" spans="42:72" ht="15.75" x14ac:dyDescent="0.25">
      <c r="AP191" s="739" t="s">
        <v>1115</v>
      </c>
      <c r="AQ191" s="739" t="str">
        <f>IF(SUMIFS(Calc_cropcosts[TotalCost],Calc_cropcosts[Product],calc_employment[[#This Row],[Product]],Calc_cropcosts[Year],calc_employment[[#This Row],[Year]])&gt;0,"YES","NO")</f>
        <v>NO</v>
      </c>
      <c r="AR191" s="739"/>
      <c r="AS191" s="739" cm="1">
        <f t="array" ref="AS191">INDEX(map_group[EAT_foodgroup],MATCH(calc_employment[[#This Row],[Product]],map_group[PRODUCT],0),0)</f>
        <v>0</v>
      </c>
      <c r="AT191" s="739" t="str">
        <f>INDEX(Price_Scen[Price_Scen],MATCH("x",Price_Scen[Selection],0),0)</f>
        <v>Average</v>
      </c>
      <c r="AU191" s="739">
        <v>2025</v>
      </c>
      <c r="AV191" s="744">
        <f>SUMIFS(Calc_feasCrops[FeasHarvArea],Calc_feasCrops[CROP],calc_employment[[#This Row],[Product]],Calc_feasCrops[YEAR],calc_employment[[#This Row],[Year]])</f>
        <v>0</v>
      </c>
      <c r="AW191" s="744">
        <f>SUMIFS(Calc_FeasProdLivestock[FinFeasHerd],Calc_FeasProdLivestock[FPRODUCT],calc_employment[[#This Row],[Product]],Calc_FeasProdLivestock[YEAR],calc_employment[[#This Row],[Year]])</f>
        <v>0</v>
      </c>
      <c r="AX191" s="744">
        <f>SUMIFS(ChkHerd[TLUperhead],ChkHerd[ANIMAL],calc_employment[[#This Row],[ANIMAL]],ChkHerd[YEAR],"2010")</f>
        <v>0</v>
      </c>
      <c r="AY191" s="744">
        <f>IFERROR(calc_employment[[#This Row],[FinFeasHerd]]/calc_employment[[#This Row],[TLUperhead]],0)</f>
        <v>0</v>
      </c>
      <c r="AZ191" s="744">
        <f>SUMIFS(LabourReq[LabReq],LabourReq[EAT_foodgroup],calc_employment[[#This Row],[EAT_foodgroup]])</f>
        <v>0</v>
      </c>
      <c r="BA191" s="744">
        <f>calc_employment[[#This Row],[LabReq]]*calc_employment[[#This Row],[PlantArea]]+calc_employment[[#This Row],[LabReq]]*calc_employment[[#This Row],[HerdHeads]]</f>
        <v>0</v>
      </c>
      <c r="BB191" s="744">
        <f>AVERAGE(CostItems[MonthlyWage])</f>
        <v>1128.6291770000003</v>
      </c>
      <c r="BC191" s="744">
        <f>SUMIFS(Price_Def[CPICostShifter],Price_Def[Scenario],calc_employment[[#This Row],[PriceScen]],Price_Def[Year],calc_employment[[#This Row],[Year]])</f>
        <v>1.0589695841835496</v>
      </c>
      <c r="BD191" s="744">
        <f>calc_employment[[#This Row],[WorkersFTE]]*calc_employment[[#This Row],[MonthlyWage]]*12*calc_employment[[#This Row],[Price_shifter]]*0.001</f>
        <v>0</v>
      </c>
      <c r="BF191" s="794" t="s">
        <v>1113</v>
      </c>
      <c r="BG191" s="794" t="str">
        <f>INDEX(map_group[SPAMgroup],MATCH(calc_NPKuse[[#This Row],[CROP]],map_group[PRODUCT],0),0)</f>
        <v>fibres</v>
      </c>
      <c r="BH191" s="794" t="str">
        <f>IF(SUMIFS(Calc_cropcosts[TotalCost],Calc_cropcosts[Product],calc_NPKuse[[#This Row],[CROP]],Calc_cropcosts[Year],calc_NPKuse[[#This Row],[YEAR]])&gt;0,"YES","NO")</f>
        <v>NO</v>
      </c>
      <c r="BI191" s="794">
        <v>2025</v>
      </c>
      <c r="BJ191" s="822" cm="1">
        <f t="array" ref="BJ1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1" s="794">
        <f ca="1">SUMIFS(Calc_feasCrops[FeasHarvArea],Calc_feasCrops[CROP],calc_NPKuse[[#This Row],[CROP]],Calc_feasCrops[YEAR],calc_NPKuse[[#This Row],[YEAR]])</f>
        <v>0</v>
      </c>
      <c r="BL1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1" s="798" cm="1">
        <f t="array" ref="BN1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2" spans="42:72" ht="15.75" x14ac:dyDescent="0.25">
      <c r="AP192" s="739" t="s">
        <v>1115</v>
      </c>
      <c r="AQ192" s="739" t="str">
        <f>IF(SUMIFS(Calc_cropcosts[TotalCost],Calc_cropcosts[Product],calc_employment[[#This Row],[Product]],Calc_cropcosts[Year],calc_employment[[#This Row],[Year]])&gt;0,"YES","NO")</f>
        <v>NO</v>
      </c>
      <c r="AR192" s="739"/>
      <c r="AS192" s="739" cm="1">
        <f t="array" ref="AS192">INDEX(map_group[EAT_foodgroup],MATCH(calc_employment[[#This Row],[Product]],map_group[PRODUCT],0),0)</f>
        <v>0</v>
      </c>
      <c r="AT192" s="739" t="str">
        <f>INDEX(Price_Scen[Price_Scen],MATCH("x",Price_Scen[Selection],0),0)</f>
        <v>Average</v>
      </c>
      <c r="AU192" s="739">
        <v>2030</v>
      </c>
      <c r="AV192" s="744">
        <f>SUMIFS(Calc_feasCrops[FeasHarvArea],Calc_feasCrops[CROP],calc_employment[[#This Row],[Product]],Calc_feasCrops[YEAR],calc_employment[[#This Row],[Year]])</f>
        <v>0</v>
      </c>
      <c r="AW192" s="744">
        <f>SUMIFS(Calc_FeasProdLivestock[FinFeasHerd],Calc_FeasProdLivestock[FPRODUCT],calc_employment[[#This Row],[Product]],Calc_FeasProdLivestock[YEAR],calc_employment[[#This Row],[Year]])</f>
        <v>0</v>
      </c>
      <c r="AX192" s="744">
        <f>SUMIFS(ChkHerd[TLUperhead],ChkHerd[ANIMAL],calc_employment[[#This Row],[ANIMAL]],ChkHerd[YEAR],"2010")</f>
        <v>0</v>
      </c>
      <c r="AY192" s="744">
        <f>IFERROR(calc_employment[[#This Row],[FinFeasHerd]]/calc_employment[[#This Row],[TLUperhead]],0)</f>
        <v>0</v>
      </c>
      <c r="AZ192" s="744">
        <f>SUMIFS(LabourReq[LabReq],LabourReq[EAT_foodgroup],calc_employment[[#This Row],[EAT_foodgroup]])</f>
        <v>0</v>
      </c>
      <c r="BA192" s="744">
        <f>calc_employment[[#This Row],[LabReq]]*calc_employment[[#This Row],[PlantArea]]+calc_employment[[#This Row],[LabReq]]*calc_employment[[#This Row],[HerdHeads]]</f>
        <v>0</v>
      </c>
      <c r="BB192" s="744">
        <f>AVERAGE(CostItems[MonthlyWage])</f>
        <v>1128.6291770000003</v>
      </c>
      <c r="BC192" s="744">
        <f>SUMIFS(Price_Def[CPICostShifter],Price_Def[Scenario],calc_employment[[#This Row],[PriceScen]],Price_Def[Year],calc_employment[[#This Row],[Year]])</f>
        <v>1.1179391683670992</v>
      </c>
      <c r="BD192" s="744">
        <f>calc_employment[[#This Row],[WorkersFTE]]*calc_employment[[#This Row],[MonthlyWage]]*12*calc_employment[[#This Row],[Price_shifter]]*0.001</f>
        <v>0</v>
      </c>
      <c r="BF192" s="794" t="s">
        <v>1113</v>
      </c>
      <c r="BG192" s="794" t="str">
        <f>INDEX(map_group[SPAMgroup],MATCH(calc_NPKuse[[#This Row],[CROP]],map_group[PRODUCT],0),0)</f>
        <v>fibres</v>
      </c>
      <c r="BH192" s="794" t="str">
        <f>IF(SUMIFS(Calc_cropcosts[TotalCost],Calc_cropcosts[Product],calc_NPKuse[[#This Row],[CROP]],Calc_cropcosts[Year],calc_NPKuse[[#This Row],[YEAR]])&gt;0,"YES","NO")</f>
        <v>NO</v>
      </c>
      <c r="BI192" s="794">
        <v>2030</v>
      </c>
      <c r="BJ192" s="822" cm="1">
        <f t="array" ref="BJ1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2" s="794">
        <f ca="1">SUMIFS(Calc_feasCrops[FeasHarvArea],Calc_feasCrops[CROP],calc_NPKuse[[#This Row],[CROP]],Calc_feasCrops[YEAR],calc_NPKuse[[#This Row],[YEAR]])</f>
        <v>0</v>
      </c>
      <c r="BL1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2" s="798" cm="1">
        <f t="array" ref="BN1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3" spans="42:72" ht="15.75" x14ac:dyDescent="0.25">
      <c r="AP193" s="739" t="s">
        <v>1115</v>
      </c>
      <c r="AQ193" s="739" t="str">
        <f>IF(SUMIFS(Calc_cropcosts[TotalCost],Calc_cropcosts[Product],calc_employment[[#This Row],[Product]],Calc_cropcosts[Year],calc_employment[[#This Row],[Year]])&gt;0,"YES","NO")</f>
        <v>NO</v>
      </c>
      <c r="AR193" s="739"/>
      <c r="AS193" s="739" cm="1">
        <f t="array" ref="AS193">INDEX(map_group[EAT_foodgroup],MATCH(calc_employment[[#This Row],[Product]],map_group[PRODUCT],0),0)</f>
        <v>0</v>
      </c>
      <c r="AT193" s="739" t="str">
        <f>INDEX(Price_Scen[Price_Scen],MATCH("x",Price_Scen[Selection],0),0)</f>
        <v>Average</v>
      </c>
      <c r="AU193" s="739">
        <v>2035</v>
      </c>
      <c r="AV193" s="744">
        <f>SUMIFS(Calc_feasCrops[FeasHarvArea],Calc_feasCrops[CROP],calc_employment[[#This Row],[Product]],Calc_feasCrops[YEAR],calc_employment[[#This Row],[Year]])</f>
        <v>0</v>
      </c>
      <c r="AW193" s="744">
        <f>SUMIFS(Calc_FeasProdLivestock[FinFeasHerd],Calc_FeasProdLivestock[FPRODUCT],calc_employment[[#This Row],[Product]],Calc_FeasProdLivestock[YEAR],calc_employment[[#This Row],[Year]])</f>
        <v>0</v>
      </c>
      <c r="AX193" s="744">
        <f>SUMIFS(ChkHerd[TLUperhead],ChkHerd[ANIMAL],calc_employment[[#This Row],[ANIMAL]],ChkHerd[YEAR],"2010")</f>
        <v>0</v>
      </c>
      <c r="AY193" s="744">
        <f>IFERROR(calc_employment[[#This Row],[FinFeasHerd]]/calc_employment[[#This Row],[TLUperhead]],0)</f>
        <v>0</v>
      </c>
      <c r="AZ193" s="744">
        <f>SUMIFS(LabourReq[LabReq],LabourReq[EAT_foodgroup],calc_employment[[#This Row],[EAT_foodgroup]])</f>
        <v>0</v>
      </c>
      <c r="BA193" s="744">
        <f>calc_employment[[#This Row],[LabReq]]*calc_employment[[#This Row],[PlantArea]]+calc_employment[[#This Row],[LabReq]]*calc_employment[[#This Row],[HerdHeads]]</f>
        <v>0</v>
      </c>
      <c r="BB193" s="744">
        <f>AVERAGE(CostItems[MonthlyWage])</f>
        <v>1128.6291770000003</v>
      </c>
      <c r="BC193" s="744">
        <f>SUMIFS(Price_Def[CPICostShifter],Price_Def[Scenario],calc_employment[[#This Row],[PriceScen]],Price_Def[Year],calc_employment[[#This Row],[Year]])</f>
        <v>1.1769087525506488</v>
      </c>
      <c r="BD193" s="744">
        <f>calc_employment[[#This Row],[WorkersFTE]]*calc_employment[[#This Row],[MonthlyWage]]*12*calc_employment[[#This Row],[Price_shifter]]*0.001</f>
        <v>0</v>
      </c>
      <c r="BF193" s="794" t="s">
        <v>1113</v>
      </c>
      <c r="BG193" s="794" t="str">
        <f>INDEX(map_group[SPAMgroup],MATCH(calc_NPKuse[[#This Row],[CROP]],map_group[PRODUCT],0),0)</f>
        <v>fibres</v>
      </c>
      <c r="BH193" s="794" t="str">
        <f>IF(SUMIFS(Calc_cropcosts[TotalCost],Calc_cropcosts[Product],calc_NPKuse[[#This Row],[CROP]],Calc_cropcosts[Year],calc_NPKuse[[#This Row],[YEAR]])&gt;0,"YES","NO")</f>
        <v>NO</v>
      </c>
      <c r="BI193" s="794">
        <v>2035</v>
      </c>
      <c r="BJ193" s="822" cm="1">
        <f t="array" ref="BJ1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3" s="794">
        <f ca="1">SUMIFS(Calc_feasCrops[FeasHarvArea],Calc_feasCrops[CROP],calc_NPKuse[[#This Row],[CROP]],Calc_feasCrops[YEAR],calc_NPKuse[[#This Row],[YEAR]])</f>
        <v>0</v>
      </c>
      <c r="BL1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3" s="798" cm="1">
        <f t="array" ref="BN1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4" spans="42:72" ht="15.75" x14ac:dyDescent="0.25">
      <c r="AP194" s="739" t="s">
        <v>1115</v>
      </c>
      <c r="AQ194" s="739" t="str">
        <f>IF(SUMIFS(Calc_cropcosts[TotalCost],Calc_cropcosts[Product],calc_employment[[#This Row],[Product]],Calc_cropcosts[Year],calc_employment[[#This Row],[Year]])&gt;0,"YES","NO")</f>
        <v>NO</v>
      </c>
      <c r="AR194" s="739"/>
      <c r="AS194" s="739" cm="1">
        <f t="array" ref="AS194">INDEX(map_group[EAT_foodgroup],MATCH(calc_employment[[#This Row],[Product]],map_group[PRODUCT],0),0)</f>
        <v>0</v>
      </c>
      <c r="AT194" s="739" t="str">
        <f>INDEX(Price_Scen[Price_Scen],MATCH("x",Price_Scen[Selection],0),0)</f>
        <v>Average</v>
      </c>
      <c r="AU194" s="739">
        <v>2040</v>
      </c>
      <c r="AV194" s="744">
        <f>SUMIFS(Calc_feasCrops[FeasHarvArea],Calc_feasCrops[CROP],calc_employment[[#This Row],[Product]],Calc_feasCrops[YEAR],calc_employment[[#This Row],[Year]])</f>
        <v>0</v>
      </c>
      <c r="AW194" s="744">
        <f>SUMIFS(Calc_FeasProdLivestock[FinFeasHerd],Calc_FeasProdLivestock[FPRODUCT],calc_employment[[#This Row],[Product]],Calc_FeasProdLivestock[YEAR],calc_employment[[#This Row],[Year]])</f>
        <v>0</v>
      </c>
      <c r="AX194" s="744">
        <f>SUMIFS(ChkHerd[TLUperhead],ChkHerd[ANIMAL],calc_employment[[#This Row],[ANIMAL]],ChkHerd[YEAR],"2010")</f>
        <v>0</v>
      </c>
      <c r="AY194" s="744">
        <f>IFERROR(calc_employment[[#This Row],[FinFeasHerd]]/calc_employment[[#This Row],[TLUperhead]],0)</f>
        <v>0</v>
      </c>
      <c r="AZ194" s="744">
        <f>SUMIFS(LabourReq[LabReq],LabourReq[EAT_foodgroup],calc_employment[[#This Row],[EAT_foodgroup]])</f>
        <v>0</v>
      </c>
      <c r="BA194" s="744">
        <f>calc_employment[[#This Row],[LabReq]]*calc_employment[[#This Row],[PlantArea]]+calc_employment[[#This Row],[LabReq]]*calc_employment[[#This Row],[HerdHeads]]</f>
        <v>0</v>
      </c>
      <c r="BB194" s="744">
        <f>AVERAGE(CostItems[MonthlyWage])</f>
        <v>1128.6291770000003</v>
      </c>
      <c r="BC194" s="744">
        <f>SUMIFS(Price_Def[CPICostShifter],Price_Def[Scenario],calc_employment[[#This Row],[PriceScen]],Price_Def[Year],calc_employment[[#This Row],[Year]])</f>
        <v>1.2358783367341983</v>
      </c>
      <c r="BD194" s="744">
        <f>calc_employment[[#This Row],[WorkersFTE]]*calc_employment[[#This Row],[MonthlyWage]]*12*calc_employment[[#This Row],[Price_shifter]]*0.001</f>
        <v>0</v>
      </c>
      <c r="BF194" s="794" t="s">
        <v>1113</v>
      </c>
      <c r="BG194" s="794" t="str">
        <f>INDEX(map_group[SPAMgroup],MATCH(calc_NPKuse[[#This Row],[CROP]],map_group[PRODUCT],0),0)</f>
        <v>fibres</v>
      </c>
      <c r="BH194" s="794" t="str">
        <f>IF(SUMIFS(Calc_cropcosts[TotalCost],Calc_cropcosts[Product],calc_NPKuse[[#This Row],[CROP]],Calc_cropcosts[Year],calc_NPKuse[[#This Row],[YEAR]])&gt;0,"YES","NO")</f>
        <v>NO</v>
      </c>
      <c r="BI194" s="794">
        <v>2040</v>
      </c>
      <c r="BJ194" s="822" cm="1">
        <f t="array" ref="BJ1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4" s="794">
        <f ca="1">SUMIFS(Calc_feasCrops[FeasHarvArea],Calc_feasCrops[CROP],calc_NPKuse[[#This Row],[CROP]],Calc_feasCrops[YEAR],calc_NPKuse[[#This Row],[YEAR]])</f>
        <v>0</v>
      </c>
      <c r="BL1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4" s="798" cm="1">
        <f t="array" ref="BN1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5" spans="42:72" ht="15.75" x14ac:dyDescent="0.25">
      <c r="AP195" s="739" t="s">
        <v>1115</v>
      </c>
      <c r="AQ195" s="739" t="str">
        <f>IF(SUMIFS(Calc_cropcosts[TotalCost],Calc_cropcosts[Product],calc_employment[[#This Row],[Product]],Calc_cropcosts[Year],calc_employment[[#This Row],[Year]])&gt;0,"YES","NO")</f>
        <v>NO</v>
      </c>
      <c r="AR195" s="739"/>
      <c r="AS195" s="739" cm="1">
        <f t="array" ref="AS195">INDEX(map_group[EAT_foodgroup],MATCH(calc_employment[[#This Row],[Product]],map_group[PRODUCT],0),0)</f>
        <v>0</v>
      </c>
      <c r="AT195" s="739" t="str">
        <f>INDEX(Price_Scen[Price_Scen],MATCH("x",Price_Scen[Selection],0),0)</f>
        <v>Average</v>
      </c>
      <c r="AU195" s="739">
        <v>2045</v>
      </c>
      <c r="AV195" s="744">
        <f>SUMIFS(Calc_feasCrops[FeasHarvArea],Calc_feasCrops[CROP],calc_employment[[#This Row],[Product]],Calc_feasCrops[YEAR],calc_employment[[#This Row],[Year]])</f>
        <v>0</v>
      </c>
      <c r="AW195" s="744">
        <f>SUMIFS(Calc_FeasProdLivestock[FinFeasHerd],Calc_FeasProdLivestock[FPRODUCT],calc_employment[[#This Row],[Product]],Calc_FeasProdLivestock[YEAR],calc_employment[[#This Row],[Year]])</f>
        <v>0</v>
      </c>
      <c r="AX195" s="744">
        <f>SUMIFS(ChkHerd[TLUperhead],ChkHerd[ANIMAL],calc_employment[[#This Row],[ANIMAL]],ChkHerd[YEAR],"2010")</f>
        <v>0</v>
      </c>
      <c r="AY195" s="744">
        <f>IFERROR(calc_employment[[#This Row],[FinFeasHerd]]/calc_employment[[#This Row],[TLUperhead]],0)</f>
        <v>0</v>
      </c>
      <c r="AZ195" s="744">
        <f>SUMIFS(LabourReq[LabReq],LabourReq[EAT_foodgroup],calc_employment[[#This Row],[EAT_foodgroup]])</f>
        <v>0</v>
      </c>
      <c r="BA195" s="744">
        <f>calc_employment[[#This Row],[LabReq]]*calc_employment[[#This Row],[PlantArea]]+calc_employment[[#This Row],[LabReq]]*calc_employment[[#This Row],[HerdHeads]]</f>
        <v>0</v>
      </c>
      <c r="BB195" s="744">
        <f>AVERAGE(CostItems[MonthlyWage])</f>
        <v>1128.6291770000003</v>
      </c>
      <c r="BC195" s="744">
        <f>SUMIFS(Price_Def[CPICostShifter],Price_Def[Scenario],calc_employment[[#This Row],[PriceScen]],Price_Def[Year],calc_employment[[#This Row],[Year]])</f>
        <v>1.2948479209177481</v>
      </c>
      <c r="BD195" s="744">
        <f>calc_employment[[#This Row],[WorkersFTE]]*calc_employment[[#This Row],[MonthlyWage]]*12*calc_employment[[#This Row],[Price_shifter]]*0.001</f>
        <v>0</v>
      </c>
      <c r="BF195" s="794" t="s">
        <v>1113</v>
      </c>
      <c r="BG195" s="794" t="str">
        <f>INDEX(map_group[SPAMgroup],MATCH(calc_NPKuse[[#This Row],[CROP]],map_group[PRODUCT],0),0)</f>
        <v>fibres</v>
      </c>
      <c r="BH195" s="794" t="str">
        <f>IF(SUMIFS(Calc_cropcosts[TotalCost],Calc_cropcosts[Product],calc_NPKuse[[#This Row],[CROP]],Calc_cropcosts[Year],calc_NPKuse[[#This Row],[YEAR]])&gt;0,"YES","NO")</f>
        <v>NO</v>
      </c>
      <c r="BI195" s="794">
        <v>2045</v>
      </c>
      <c r="BJ195" s="822" cm="1">
        <f t="array" ref="BJ1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5" s="794">
        <f ca="1">SUMIFS(Calc_feasCrops[FeasHarvArea],Calc_feasCrops[CROP],calc_NPKuse[[#This Row],[CROP]],Calc_feasCrops[YEAR],calc_NPKuse[[#This Row],[YEAR]])</f>
        <v>0</v>
      </c>
      <c r="BL1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5" s="798" cm="1">
        <f t="array" ref="BN1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6" spans="42:72" ht="15.75" x14ac:dyDescent="0.25">
      <c r="AP196" s="739" t="s">
        <v>1115</v>
      </c>
      <c r="AQ196" s="739" t="str">
        <f>IF(SUMIFS(Calc_cropcosts[TotalCost],Calc_cropcosts[Product],calc_employment[[#This Row],[Product]],Calc_cropcosts[Year],calc_employment[[#This Row],[Year]])&gt;0,"YES","NO")</f>
        <v>NO</v>
      </c>
      <c r="AR196" s="739"/>
      <c r="AS196" s="739" cm="1">
        <f t="array" ref="AS196">INDEX(map_group[EAT_foodgroup],MATCH(calc_employment[[#This Row],[Product]],map_group[PRODUCT],0),0)</f>
        <v>0</v>
      </c>
      <c r="AT196" s="739" t="str">
        <f>INDEX(Price_Scen[Price_Scen],MATCH("x",Price_Scen[Selection],0),0)</f>
        <v>Average</v>
      </c>
      <c r="AU196" s="739">
        <v>2050</v>
      </c>
      <c r="AV196" s="744">
        <f>SUMIFS(Calc_feasCrops[FeasHarvArea],Calc_feasCrops[CROP],calc_employment[[#This Row],[Product]],Calc_feasCrops[YEAR],calc_employment[[#This Row],[Year]])</f>
        <v>0</v>
      </c>
      <c r="AW196" s="744">
        <f>SUMIFS(Calc_FeasProdLivestock[FinFeasHerd],Calc_FeasProdLivestock[FPRODUCT],calc_employment[[#This Row],[Product]],Calc_FeasProdLivestock[YEAR],calc_employment[[#This Row],[Year]])</f>
        <v>0</v>
      </c>
      <c r="AX196" s="744">
        <f>SUMIFS(ChkHerd[TLUperhead],ChkHerd[ANIMAL],calc_employment[[#This Row],[ANIMAL]],ChkHerd[YEAR],"2010")</f>
        <v>0</v>
      </c>
      <c r="AY196" s="744">
        <f>IFERROR(calc_employment[[#This Row],[FinFeasHerd]]/calc_employment[[#This Row],[TLUperhead]],0)</f>
        <v>0</v>
      </c>
      <c r="AZ196" s="744">
        <f>SUMIFS(LabourReq[LabReq],LabourReq[EAT_foodgroup],calc_employment[[#This Row],[EAT_foodgroup]])</f>
        <v>0</v>
      </c>
      <c r="BA196" s="744">
        <f>calc_employment[[#This Row],[LabReq]]*calc_employment[[#This Row],[PlantArea]]+calc_employment[[#This Row],[LabReq]]*calc_employment[[#This Row],[HerdHeads]]</f>
        <v>0</v>
      </c>
      <c r="BB196" s="744">
        <f>AVERAGE(CostItems[MonthlyWage])</f>
        <v>1128.6291770000003</v>
      </c>
      <c r="BC196" s="744">
        <f>SUMIFS(Price_Def[CPICostShifter],Price_Def[Scenario],calc_employment[[#This Row],[PriceScen]],Price_Def[Year],calc_employment[[#This Row],[Year]])</f>
        <v>1.3538175051012977</v>
      </c>
      <c r="BD196" s="744">
        <f>calc_employment[[#This Row],[WorkersFTE]]*calc_employment[[#This Row],[MonthlyWage]]*12*calc_employment[[#This Row],[Price_shifter]]*0.001</f>
        <v>0</v>
      </c>
      <c r="BF196" s="794" t="s">
        <v>1113</v>
      </c>
      <c r="BG196" s="794" t="str">
        <f>INDEX(map_group[SPAMgroup],MATCH(calc_NPKuse[[#This Row],[CROP]],map_group[PRODUCT],0),0)</f>
        <v>fibres</v>
      </c>
      <c r="BH196" s="794" t="str">
        <f>IF(SUMIFS(Calc_cropcosts[TotalCost],Calc_cropcosts[Product],calc_NPKuse[[#This Row],[CROP]],Calc_cropcosts[Year],calc_NPKuse[[#This Row],[YEAR]])&gt;0,"YES","NO")</f>
        <v>NO</v>
      </c>
      <c r="BI196" s="794">
        <v>2050</v>
      </c>
      <c r="BJ196" s="822" cm="1">
        <f t="array" ref="BJ1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6" s="794">
        <f ca="1">SUMIFS(Calc_feasCrops[FeasHarvArea],Calc_feasCrops[CROP],calc_NPKuse[[#This Row],[CROP]],Calc_feasCrops[YEAR],calc_NPKuse[[#This Row],[YEAR]])</f>
        <v>0</v>
      </c>
      <c r="BL1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6" s="798" cm="1">
        <f t="array" ref="BN1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7" spans="42:72" ht="15.75" x14ac:dyDescent="0.25">
      <c r="AP197" s="739" t="s">
        <v>1117</v>
      </c>
      <c r="AQ197" s="739" t="str">
        <f>IF(SUMIFS(Calc_cropcosts[TotalCost],Calc_cropcosts[Product],calc_employment[[#This Row],[Product]],Calc_cropcosts[Year],calc_employment[[#This Row],[Year]])&gt;0,"YES","NO")</f>
        <v>NO</v>
      </c>
      <c r="AR197" s="739"/>
      <c r="AS197" s="739" cm="1">
        <f t="array" ref="AS197">INDEX(map_group[EAT_foodgroup],MATCH(calc_employment[[#This Row],[Product]],map_group[PRODUCT],0),0)</f>
        <v>0</v>
      </c>
      <c r="AT197" s="739" t="str">
        <f>INDEX(Price_Scen[Price_Scen],MATCH("x",Price_Scen[Selection],0),0)</f>
        <v>Average</v>
      </c>
      <c r="AU197" s="739">
        <v>2000</v>
      </c>
      <c r="AV197" s="744">
        <f>SUMIFS(Calc_feasCrops[FeasHarvArea],Calc_feasCrops[CROP],calc_employment[[#This Row],[Product]],Calc_feasCrops[YEAR],calc_employment[[#This Row],[Year]])</f>
        <v>0</v>
      </c>
      <c r="AW197" s="744">
        <f>SUMIFS(Calc_FeasProdLivestock[FinFeasHerd],Calc_FeasProdLivestock[FPRODUCT],calc_employment[[#This Row],[Product]],Calc_FeasProdLivestock[YEAR],calc_employment[[#This Row],[Year]])</f>
        <v>0</v>
      </c>
      <c r="AX197" s="744">
        <f>SUMIFS(ChkHerd[TLUperhead],ChkHerd[ANIMAL],calc_employment[[#This Row],[ANIMAL]],ChkHerd[YEAR],"2010")</f>
        <v>0</v>
      </c>
      <c r="AY197" s="744">
        <f>IFERROR(calc_employment[[#This Row],[FinFeasHerd]]/calc_employment[[#This Row],[TLUperhead]],0)</f>
        <v>0</v>
      </c>
      <c r="AZ197" s="744">
        <f>SUMIFS(LabourReq[LabReq],LabourReq[EAT_foodgroup],calc_employment[[#This Row],[EAT_foodgroup]])</f>
        <v>0</v>
      </c>
      <c r="BA197" s="744">
        <f>calc_employment[[#This Row],[LabReq]]*calc_employment[[#This Row],[PlantArea]]+calc_employment[[#This Row],[LabReq]]*calc_employment[[#This Row],[HerdHeads]]</f>
        <v>0</v>
      </c>
      <c r="BB197" s="744">
        <f>AVERAGE(CostItems[MonthlyWage])</f>
        <v>1128.6291770000003</v>
      </c>
      <c r="BC197" s="744">
        <f>SUMIFS(Price_Def[CPICostShifter],Price_Def[Scenario],calc_employment[[#This Row],[PriceScen]],Price_Def[Year],calc_employment[[#This Row],[Year]])</f>
        <v>0.76412166326580155</v>
      </c>
      <c r="BD197" s="744">
        <f>calc_employment[[#This Row],[WorkersFTE]]*calc_employment[[#This Row],[MonthlyWage]]*12*calc_employment[[#This Row],[Price_shifter]]*0.001</f>
        <v>0</v>
      </c>
      <c r="BF197" s="794" t="s">
        <v>1114</v>
      </c>
      <c r="BG197" s="794" t="str">
        <f>INDEX(map_group[SPAMgroup],MATCH(calc_NPKuse[[#This Row],[CROP]],map_group[PRODUCT],0),0)</f>
        <v>fruits</v>
      </c>
      <c r="BH197" s="794" t="str">
        <f>IF(SUMIFS(Calc_cropcosts[TotalCost],Calc_cropcosts[Product],calc_NPKuse[[#This Row],[CROP]],Calc_cropcosts[Year],calc_NPKuse[[#This Row],[YEAR]])&gt;0,"YES","NO")</f>
        <v>NO</v>
      </c>
      <c r="BI197" s="794">
        <v>2000</v>
      </c>
      <c r="BJ197" s="822" cm="1">
        <f t="array" ref="BJ1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7" s="794">
        <f ca="1">SUMIFS(Calc_feasCrops[FeasHarvArea],Calc_feasCrops[CROP],calc_NPKuse[[#This Row],[CROP]],Calc_feasCrops[YEAR],calc_NPKuse[[#This Row],[YEAR]])</f>
        <v>0</v>
      </c>
      <c r="BL1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7" s="798" cm="1">
        <f t="array" ref="BN1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8" spans="42:72" ht="15.75" x14ac:dyDescent="0.25">
      <c r="AP198" s="739" t="s">
        <v>1117</v>
      </c>
      <c r="AQ198" s="739" t="str">
        <f>IF(SUMIFS(Calc_cropcosts[TotalCost],Calc_cropcosts[Product],calc_employment[[#This Row],[Product]],Calc_cropcosts[Year],calc_employment[[#This Row],[Year]])&gt;0,"YES","NO")</f>
        <v>NO</v>
      </c>
      <c r="AR198" s="739"/>
      <c r="AS198" s="739" cm="1">
        <f t="array" ref="AS198">INDEX(map_group[EAT_foodgroup],MATCH(calc_employment[[#This Row],[Product]],map_group[PRODUCT],0),0)</f>
        <v>0</v>
      </c>
      <c r="AT198" s="739" t="str">
        <f>INDEX(Price_Scen[Price_Scen],MATCH("x",Price_Scen[Selection],0),0)</f>
        <v>Average</v>
      </c>
      <c r="AU198" s="739">
        <v>2005</v>
      </c>
      <c r="AV198" s="744">
        <f>SUMIFS(Calc_feasCrops[FeasHarvArea],Calc_feasCrops[CROP],calc_employment[[#This Row],[Product]],Calc_feasCrops[YEAR],calc_employment[[#This Row],[Year]])</f>
        <v>0</v>
      </c>
      <c r="AW198" s="744">
        <f>SUMIFS(Calc_FeasProdLivestock[FinFeasHerd],Calc_FeasProdLivestock[FPRODUCT],calc_employment[[#This Row],[Product]],Calc_FeasProdLivestock[YEAR],calc_employment[[#This Row],[Year]])</f>
        <v>0</v>
      </c>
      <c r="AX198" s="744">
        <f>SUMIFS(ChkHerd[TLUperhead],ChkHerd[ANIMAL],calc_employment[[#This Row],[ANIMAL]],ChkHerd[YEAR],"2010")</f>
        <v>0</v>
      </c>
      <c r="AY198" s="744">
        <f>IFERROR(calc_employment[[#This Row],[FinFeasHerd]]/calc_employment[[#This Row],[TLUperhead]],0)</f>
        <v>0</v>
      </c>
      <c r="AZ198" s="744">
        <f>SUMIFS(LabourReq[LabReq],LabourReq[EAT_foodgroup],calc_employment[[#This Row],[EAT_foodgroup]])</f>
        <v>0</v>
      </c>
      <c r="BA198" s="744">
        <f>calc_employment[[#This Row],[LabReq]]*calc_employment[[#This Row],[PlantArea]]+calc_employment[[#This Row],[LabReq]]*calc_employment[[#This Row],[HerdHeads]]</f>
        <v>0</v>
      </c>
      <c r="BB198" s="744">
        <f>AVERAGE(CostItems[MonthlyWage])</f>
        <v>1128.6291770000003</v>
      </c>
      <c r="BC198" s="744">
        <f>SUMIFS(Price_Def[CPICostShifter],Price_Def[Scenario],calc_employment[[#This Row],[PriceScen]],Price_Def[Year],calc_employment[[#This Row],[Year]])</f>
        <v>0.80964802307995665</v>
      </c>
      <c r="BD198" s="744">
        <f>calc_employment[[#This Row],[WorkersFTE]]*calc_employment[[#This Row],[MonthlyWage]]*12*calc_employment[[#This Row],[Price_shifter]]*0.001</f>
        <v>0</v>
      </c>
      <c r="BF198" s="794" t="s">
        <v>1114</v>
      </c>
      <c r="BG198" s="794" t="str">
        <f>INDEX(map_group[SPAMgroup],MATCH(calc_NPKuse[[#This Row],[CROP]],map_group[PRODUCT],0),0)</f>
        <v>fruits</v>
      </c>
      <c r="BH198" s="794" t="str">
        <f>IF(SUMIFS(Calc_cropcosts[TotalCost],Calc_cropcosts[Product],calc_NPKuse[[#This Row],[CROP]],Calc_cropcosts[Year],calc_NPKuse[[#This Row],[YEAR]])&gt;0,"YES","NO")</f>
        <v>NO</v>
      </c>
      <c r="BI198" s="794">
        <v>2005</v>
      </c>
      <c r="BJ198" s="822" cm="1">
        <f t="array" ref="BJ1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8" s="794">
        <f ca="1">SUMIFS(Calc_feasCrops[FeasHarvArea],Calc_feasCrops[CROP],calc_NPKuse[[#This Row],[CROP]],Calc_feasCrops[YEAR],calc_NPKuse[[#This Row],[YEAR]])</f>
        <v>0</v>
      </c>
      <c r="BL1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8" s="798" cm="1">
        <f t="array" ref="BN1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9" spans="42:72" ht="15.75" x14ac:dyDescent="0.25">
      <c r="AP199" s="739" t="s">
        <v>1117</v>
      </c>
      <c r="AQ199" s="739" t="str">
        <f>IF(SUMIFS(Calc_cropcosts[TotalCost],Calc_cropcosts[Product],calc_employment[[#This Row],[Product]],Calc_cropcosts[Year],calc_employment[[#This Row],[Year]])&gt;0,"YES","NO")</f>
        <v>NO</v>
      </c>
      <c r="AR199" s="739"/>
      <c r="AS199" s="739" cm="1">
        <f t="array" ref="AS199">INDEX(map_group[EAT_foodgroup],MATCH(calc_employment[[#This Row],[Product]],map_group[PRODUCT],0),0)</f>
        <v>0</v>
      </c>
      <c r="AT199" s="739" t="str">
        <f>INDEX(Price_Scen[Price_Scen],MATCH("x",Price_Scen[Selection],0),0)</f>
        <v>Average</v>
      </c>
      <c r="AU199" s="739">
        <v>2010</v>
      </c>
      <c r="AV199" s="744">
        <f>SUMIFS(Calc_feasCrops[FeasHarvArea],Calc_feasCrops[CROP],calc_employment[[#This Row],[Product]],Calc_feasCrops[YEAR],calc_employment[[#This Row],[Year]])</f>
        <v>0</v>
      </c>
      <c r="AW199" s="744">
        <f>SUMIFS(Calc_FeasProdLivestock[FinFeasHerd],Calc_FeasProdLivestock[FPRODUCT],calc_employment[[#This Row],[Product]],Calc_FeasProdLivestock[YEAR],calc_employment[[#This Row],[Year]])</f>
        <v>0</v>
      </c>
      <c r="AX199" s="744">
        <f>SUMIFS(ChkHerd[TLUperhead],ChkHerd[ANIMAL],calc_employment[[#This Row],[ANIMAL]],ChkHerd[YEAR],"2010")</f>
        <v>0</v>
      </c>
      <c r="AY199" s="744">
        <f>IFERROR(calc_employment[[#This Row],[FinFeasHerd]]/calc_employment[[#This Row],[TLUperhead]],0)</f>
        <v>0</v>
      </c>
      <c r="AZ199" s="744">
        <f>SUMIFS(LabourReq[LabReq],LabourReq[EAT_foodgroup],calc_employment[[#This Row],[EAT_foodgroup]])</f>
        <v>0</v>
      </c>
      <c r="BA199" s="744">
        <f>calc_employment[[#This Row],[LabReq]]*calc_employment[[#This Row],[PlantArea]]+calc_employment[[#This Row],[LabReq]]*calc_employment[[#This Row],[HerdHeads]]</f>
        <v>0</v>
      </c>
      <c r="BB199" s="744">
        <f>AVERAGE(CostItems[MonthlyWage])</f>
        <v>1128.6291770000003</v>
      </c>
      <c r="BC199" s="744">
        <f>SUMIFS(Price_Def[CPICostShifter],Price_Def[Scenario],calc_employment[[#This Row],[PriceScen]],Price_Def[Year],calc_employment[[#This Row],[Year]])</f>
        <v>0.88764148039887447</v>
      </c>
      <c r="BD199" s="744">
        <f>calc_employment[[#This Row],[WorkersFTE]]*calc_employment[[#This Row],[MonthlyWage]]*12*calc_employment[[#This Row],[Price_shifter]]*0.001</f>
        <v>0</v>
      </c>
      <c r="BF199" s="794" t="s">
        <v>1114</v>
      </c>
      <c r="BG199" s="794" t="str">
        <f>INDEX(map_group[SPAMgroup],MATCH(calc_NPKuse[[#This Row],[CROP]],map_group[PRODUCT],0),0)</f>
        <v>fruits</v>
      </c>
      <c r="BH199" s="794" t="str">
        <f>IF(SUMIFS(Calc_cropcosts[TotalCost],Calc_cropcosts[Product],calc_NPKuse[[#This Row],[CROP]],Calc_cropcosts[Year],calc_NPKuse[[#This Row],[YEAR]])&gt;0,"YES","NO")</f>
        <v>NO</v>
      </c>
      <c r="BI199" s="794">
        <v>2010</v>
      </c>
      <c r="BJ199" s="822" cm="1">
        <f t="array" ref="BJ1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9" s="794">
        <f ca="1">SUMIFS(Calc_feasCrops[FeasHarvArea],Calc_feasCrops[CROP],calc_NPKuse[[#This Row],[CROP]],Calc_feasCrops[YEAR],calc_NPKuse[[#This Row],[YEAR]])</f>
        <v>0</v>
      </c>
      <c r="BL1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9" s="798" cm="1">
        <f t="array" ref="BN1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0" spans="42:72" ht="15.75" x14ac:dyDescent="0.25">
      <c r="AP200" s="739" t="s">
        <v>1117</v>
      </c>
      <c r="AQ200" s="739" t="str">
        <f>IF(SUMIFS(Calc_cropcosts[TotalCost],Calc_cropcosts[Product],calc_employment[[#This Row],[Product]],Calc_cropcosts[Year],calc_employment[[#This Row],[Year]])&gt;0,"YES","NO")</f>
        <v>NO</v>
      </c>
      <c r="AR200" s="739"/>
      <c r="AS200" s="739" cm="1">
        <f t="array" ref="AS200">INDEX(map_group[EAT_foodgroup],MATCH(calc_employment[[#This Row],[Product]],map_group[PRODUCT],0),0)</f>
        <v>0</v>
      </c>
      <c r="AT200" s="739" t="str">
        <f>INDEX(Price_Scen[Price_Scen],MATCH("x",Price_Scen[Selection],0),0)</f>
        <v>Average</v>
      </c>
      <c r="AU200" s="739">
        <v>2015</v>
      </c>
      <c r="AV200" s="744">
        <f>SUMIFS(Calc_feasCrops[FeasHarvArea],Calc_feasCrops[CROP],calc_employment[[#This Row],[Product]],Calc_feasCrops[YEAR],calc_employment[[#This Row],[Year]])</f>
        <v>0</v>
      </c>
      <c r="AW200" s="744">
        <f>SUMIFS(Calc_FeasProdLivestock[FinFeasHerd],Calc_FeasProdLivestock[FPRODUCT],calc_employment[[#This Row],[Product]],Calc_FeasProdLivestock[YEAR],calc_employment[[#This Row],[Year]])</f>
        <v>0</v>
      </c>
      <c r="AX200" s="744">
        <f>SUMIFS(ChkHerd[TLUperhead],ChkHerd[ANIMAL],calc_employment[[#This Row],[ANIMAL]],ChkHerd[YEAR],"2010")</f>
        <v>0</v>
      </c>
      <c r="AY200" s="744">
        <f>IFERROR(calc_employment[[#This Row],[FinFeasHerd]]/calc_employment[[#This Row],[TLUperhead]],0)</f>
        <v>0</v>
      </c>
      <c r="AZ200" s="744">
        <f>SUMIFS(LabourReq[LabReq],LabourReq[EAT_foodgroup],calc_employment[[#This Row],[EAT_foodgroup]])</f>
        <v>0</v>
      </c>
      <c r="BA200" s="744">
        <f>calc_employment[[#This Row],[LabReq]]*calc_employment[[#This Row],[PlantArea]]+calc_employment[[#This Row],[LabReq]]*calc_employment[[#This Row],[HerdHeads]]</f>
        <v>0</v>
      </c>
      <c r="BB200" s="744">
        <f>AVERAGE(CostItems[MonthlyWage])</f>
        <v>1128.6291770000003</v>
      </c>
      <c r="BC200" s="744">
        <f>SUMIFS(Price_Def[CPICostShifter],Price_Def[Scenario],calc_employment[[#This Row],[PriceScen]],Price_Def[Year],calc_employment[[#This Row],[Year]])</f>
        <v>0.96566098750984586</v>
      </c>
      <c r="BD200" s="744">
        <f>calc_employment[[#This Row],[WorkersFTE]]*calc_employment[[#This Row],[MonthlyWage]]*12*calc_employment[[#This Row],[Price_shifter]]*0.001</f>
        <v>0</v>
      </c>
      <c r="BF200" s="794" t="s">
        <v>1114</v>
      </c>
      <c r="BG200" s="794" t="str">
        <f>INDEX(map_group[SPAMgroup],MATCH(calc_NPKuse[[#This Row],[CROP]],map_group[PRODUCT],0),0)</f>
        <v>fruits</v>
      </c>
      <c r="BH200" s="794" t="str">
        <f>IF(SUMIFS(Calc_cropcosts[TotalCost],Calc_cropcosts[Product],calc_NPKuse[[#This Row],[CROP]],Calc_cropcosts[Year],calc_NPKuse[[#This Row],[YEAR]])&gt;0,"YES","NO")</f>
        <v>NO</v>
      </c>
      <c r="BI200" s="794">
        <v>2015</v>
      </c>
      <c r="BJ200" s="822" cm="1">
        <f t="array" ref="BJ2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0" s="794">
        <f ca="1">SUMIFS(Calc_feasCrops[FeasHarvArea],Calc_feasCrops[CROP],calc_NPKuse[[#This Row],[CROP]],Calc_feasCrops[YEAR],calc_NPKuse[[#This Row],[YEAR]])</f>
        <v>0</v>
      </c>
      <c r="BL2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0" s="798" cm="1">
        <f t="array" ref="BN2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1" spans="42:72" ht="15.75" x14ac:dyDescent="0.25">
      <c r="AP201" s="739" t="s">
        <v>1117</v>
      </c>
      <c r="AQ201" s="739" t="str">
        <f>IF(SUMIFS(Calc_cropcosts[TotalCost],Calc_cropcosts[Product],calc_employment[[#This Row],[Product]],Calc_cropcosts[Year],calc_employment[[#This Row],[Year]])&gt;0,"YES","NO")</f>
        <v>NO</v>
      </c>
      <c r="AR201" s="739"/>
      <c r="AS201" s="739" cm="1">
        <f t="array" ref="AS201">INDEX(map_group[EAT_foodgroup],MATCH(calc_employment[[#This Row],[Product]],map_group[PRODUCT],0),0)</f>
        <v>0</v>
      </c>
      <c r="AT201" s="739" t="str">
        <f>INDEX(Price_Scen[Price_Scen],MATCH("x",Price_Scen[Selection],0),0)</f>
        <v>Average</v>
      </c>
      <c r="AU201" s="739">
        <v>2020</v>
      </c>
      <c r="AV201" s="744">
        <f>SUMIFS(Calc_feasCrops[FeasHarvArea],Calc_feasCrops[CROP],calc_employment[[#This Row],[Product]],Calc_feasCrops[YEAR],calc_employment[[#This Row],[Year]])</f>
        <v>0</v>
      </c>
      <c r="AW201" s="744">
        <f>SUMIFS(Calc_FeasProdLivestock[FinFeasHerd],Calc_FeasProdLivestock[FPRODUCT],calc_employment[[#This Row],[Product]],Calc_FeasProdLivestock[YEAR],calc_employment[[#This Row],[Year]])</f>
        <v>0</v>
      </c>
      <c r="AX201" s="744">
        <f>SUMIFS(ChkHerd[TLUperhead],ChkHerd[ANIMAL],calc_employment[[#This Row],[ANIMAL]],ChkHerd[YEAR],"2010")</f>
        <v>0</v>
      </c>
      <c r="AY201" s="744">
        <f>IFERROR(calc_employment[[#This Row],[FinFeasHerd]]/calc_employment[[#This Row],[TLUperhead]],0)</f>
        <v>0</v>
      </c>
      <c r="AZ201" s="744">
        <f>SUMIFS(LabourReq[LabReq],LabourReq[EAT_foodgroup],calc_employment[[#This Row],[EAT_foodgroup]])</f>
        <v>0</v>
      </c>
      <c r="BA201" s="744">
        <f>calc_employment[[#This Row],[LabReq]]*calc_employment[[#This Row],[PlantArea]]+calc_employment[[#This Row],[LabReq]]*calc_employment[[#This Row],[HerdHeads]]</f>
        <v>0</v>
      </c>
      <c r="BB201" s="744">
        <f>AVERAGE(CostItems[MonthlyWage])</f>
        <v>1128.6291770000003</v>
      </c>
      <c r="BC201" s="744">
        <f>SUMIFS(Price_Def[CPICostShifter],Price_Def[Scenario],calc_employment[[#This Row],[PriceScen]],Price_Def[Year],calc_employment[[#This Row],[Year]])</f>
        <v>1</v>
      </c>
      <c r="BD201" s="744">
        <f>calc_employment[[#This Row],[WorkersFTE]]*calc_employment[[#This Row],[MonthlyWage]]*12*calc_employment[[#This Row],[Price_shifter]]*0.001</f>
        <v>0</v>
      </c>
      <c r="BF201" s="794" t="s">
        <v>1114</v>
      </c>
      <c r="BG201" s="794" t="str">
        <f>INDEX(map_group[SPAMgroup],MATCH(calc_NPKuse[[#This Row],[CROP]],map_group[PRODUCT],0),0)</f>
        <v>fruits</v>
      </c>
      <c r="BH201" s="794" t="str">
        <f>IF(SUMIFS(Calc_cropcosts[TotalCost],Calc_cropcosts[Product],calc_NPKuse[[#This Row],[CROP]],Calc_cropcosts[Year],calc_NPKuse[[#This Row],[YEAR]])&gt;0,"YES","NO")</f>
        <v>NO</v>
      </c>
      <c r="BI201" s="794">
        <v>2020</v>
      </c>
      <c r="BJ201" s="822" cm="1">
        <f t="array" ref="BJ2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1" s="794">
        <f ca="1">SUMIFS(Calc_feasCrops[FeasHarvArea],Calc_feasCrops[CROP],calc_NPKuse[[#This Row],[CROP]],Calc_feasCrops[YEAR],calc_NPKuse[[#This Row],[YEAR]])</f>
        <v>0</v>
      </c>
      <c r="BL2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1" s="798" cm="1">
        <f t="array" ref="BN2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2" spans="42:72" ht="15.75" x14ac:dyDescent="0.25">
      <c r="AP202" s="739" t="s">
        <v>1117</v>
      </c>
      <c r="AQ202" s="739" t="str">
        <f>IF(SUMIFS(Calc_cropcosts[TotalCost],Calc_cropcosts[Product],calc_employment[[#This Row],[Product]],Calc_cropcosts[Year],calc_employment[[#This Row],[Year]])&gt;0,"YES","NO")</f>
        <v>NO</v>
      </c>
      <c r="AR202" s="739"/>
      <c r="AS202" s="739" cm="1">
        <f t="array" ref="AS202">INDEX(map_group[EAT_foodgroup],MATCH(calc_employment[[#This Row],[Product]],map_group[PRODUCT],0),0)</f>
        <v>0</v>
      </c>
      <c r="AT202" s="739" t="str">
        <f>INDEX(Price_Scen[Price_Scen],MATCH("x",Price_Scen[Selection],0),0)</f>
        <v>Average</v>
      </c>
      <c r="AU202" s="739">
        <v>2025</v>
      </c>
      <c r="AV202" s="744">
        <f>SUMIFS(Calc_feasCrops[FeasHarvArea],Calc_feasCrops[CROP],calc_employment[[#This Row],[Product]],Calc_feasCrops[YEAR],calc_employment[[#This Row],[Year]])</f>
        <v>0</v>
      </c>
      <c r="AW202" s="744">
        <f>SUMIFS(Calc_FeasProdLivestock[FinFeasHerd],Calc_FeasProdLivestock[FPRODUCT],calc_employment[[#This Row],[Product]],Calc_FeasProdLivestock[YEAR],calc_employment[[#This Row],[Year]])</f>
        <v>0</v>
      </c>
      <c r="AX202" s="744">
        <f>SUMIFS(ChkHerd[TLUperhead],ChkHerd[ANIMAL],calc_employment[[#This Row],[ANIMAL]],ChkHerd[YEAR],"2010")</f>
        <v>0</v>
      </c>
      <c r="AY202" s="744">
        <f>IFERROR(calc_employment[[#This Row],[FinFeasHerd]]/calc_employment[[#This Row],[TLUperhead]],0)</f>
        <v>0</v>
      </c>
      <c r="AZ202" s="744">
        <f>SUMIFS(LabourReq[LabReq],LabourReq[EAT_foodgroup],calc_employment[[#This Row],[EAT_foodgroup]])</f>
        <v>0</v>
      </c>
      <c r="BA202" s="744">
        <f>calc_employment[[#This Row],[LabReq]]*calc_employment[[#This Row],[PlantArea]]+calc_employment[[#This Row],[LabReq]]*calc_employment[[#This Row],[HerdHeads]]</f>
        <v>0</v>
      </c>
      <c r="BB202" s="744">
        <f>AVERAGE(CostItems[MonthlyWage])</f>
        <v>1128.6291770000003</v>
      </c>
      <c r="BC202" s="744">
        <f>SUMIFS(Price_Def[CPICostShifter],Price_Def[Scenario],calc_employment[[#This Row],[PriceScen]],Price_Def[Year],calc_employment[[#This Row],[Year]])</f>
        <v>1.0589695841835496</v>
      </c>
      <c r="BD202" s="744">
        <f>calc_employment[[#This Row],[WorkersFTE]]*calc_employment[[#This Row],[MonthlyWage]]*12*calc_employment[[#This Row],[Price_shifter]]*0.001</f>
        <v>0</v>
      </c>
      <c r="BF202" s="794" t="s">
        <v>1114</v>
      </c>
      <c r="BG202" s="794" t="str">
        <f>INDEX(map_group[SPAMgroup],MATCH(calc_NPKuse[[#This Row],[CROP]],map_group[PRODUCT],0),0)</f>
        <v>fruits</v>
      </c>
      <c r="BH202" s="794" t="str">
        <f>IF(SUMIFS(Calc_cropcosts[TotalCost],Calc_cropcosts[Product],calc_NPKuse[[#This Row],[CROP]],Calc_cropcosts[Year],calc_NPKuse[[#This Row],[YEAR]])&gt;0,"YES","NO")</f>
        <v>NO</v>
      </c>
      <c r="BI202" s="794">
        <v>2025</v>
      </c>
      <c r="BJ202" s="822" cm="1">
        <f t="array" ref="BJ2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2" s="794">
        <f ca="1">SUMIFS(Calc_feasCrops[FeasHarvArea],Calc_feasCrops[CROP],calc_NPKuse[[#This Row],[CROP]],Calc_feasCrops[YEAR],calc_NPKuse[[#This Row],[YEAR]])</f>
        <v>0</v>
      </c>
      <c r="BL2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2" s="798" cm="1">
        <f t="array" ref="BN2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3" spans="42:72" ht="15.75" x14ac:dyDescent="0.25">
      <c r="AP203" s="739" t="s">
        <v>1117</v>
      </c>
      <c r="AQ203" s="739" t="str">
        <f>IF(SUMIFS(Calc_cropcosts[TotalCost],Calc_cropcosts[Product],calc_employment[[#This Row],[Product]],Calc_cropcosts[Year],calc_employment[[#This Row],[Year]])&gt;0,"YES","NO")</f>
        <v>NO</v>
      </c>
      <c r="AR203" s="739"/>
      <c r="AS203" s="739" cm="1">
        <f t="array" ref="AS203">INDEX(map_group[EAT_foodgroup],MATCH(calc_employment[[#This Row],[Product]],map_group[PRODUCT],0),0)</f>
        <v>0</v>
      </c>
      <c r="AT203" s="739" t="str">
        <f>INDEX(Price_Scen[Price_Scen],MATCH("x",Price_Scen[Selection],0),0)</f>
        <v>Average</v>
      </c>
      <c r="AU203" s="739">
        <v>2030</v>
      </c>
      <c r="AV203" s="744">
        <f>SUMIFS(Calc_feasCrops[FeasHarvArea],Calc_feasCrops[CROP],calc_employment[[#This Row],[Product]],Calc_feasCrops[YEAR],calc_employment[[#This Row],[Year]])</f>
        <v>0</v>
      </c>
      <c r="AW203" s="744">
        <f>SUMIFS(Calc_FeasProdLivestock[FinFeasHerd],Calc_FeasProdLivestock[FPRODUCT],calc_employment[[#This Row],[Product]],Calc_FeasProdLivestock[YEAR],calc_employment[[#This Row],[Year]])</f>
        <v>0</v>
      </c>
      <c r="AX203" s="744">
        <f>SUMIFS(ChkHerd[TLUperhead],ChkHerd[ANIMAL],calc_employment[[#This Row],[ANIMAL]],ChkHerd[YEAR],"2010")</f>
        <v>0</v>
      </c>
      <c r="AY203" s="744">
        <f>IFERROR(calc_employment[[#This Row],[FinFeasHerd]]/calc_employment[[#This Row],[TLUperhead]],0)</f>
        <v>0</v>
      </c>
      <c r="AZ203" s="744">
        <f>SUMIFS(LabourReq[LabReq],LabourReq[EAT_foodgroup],calc_employment[[#This Row],[EAT_foodgroup]])</f>
        <v>0</v>
      </c>
      <c r="BA203" s="744">
        <f>calc_employment[[#This Row],[LabReq]]*calc_employment[[#This Row],[PlantArea]]+calc_employment[[#This Row],[LabReq]]*calc_employment[[#This Row],[HerdHeads]]</f>
        <v>0</v>
      </c>
      <c r="BB203" s="744">
        <f>AVERAGE(CostItems[MonthlyWage])</f>
        <v>1128.6291770000003</v>
      </c>
      <c r="BC203" s="744">
        <f>SUMIFS(Price_Def[CPICostShifter],Price_Def[Scenario],calc_employment[[#This Row],[PriceScen]],Price_Def[Year],calc_employment[[#This Row],[Year]])</f>
        <v>1.1179391683670992</v>
      </c>
      <c r="BD203" s="744">
        <f>calc_employment[[#This Row],[WorkersFTE]]*calc_employment[[#This Row],[MonthlyWage]]*12*calc_employment[[#This Row],[Price_shifter]]*0.001</f>
        <v>0</v>
      </c>
      <c r="BF203" s="794" t="s">
        <v>1114</v>
      </c>
      <c r="BG203" s="794" t="str">
        <f>INDEX(map_group[SPAMgroup],MATCH(calc_NPKuse[[#This Row],[CROP]],map_group[PRODUCT],0),0)</f>
        <v>fruits</v>
      </c>
      <c r="BH203" s="794" t="str">
        <f>IF(SUMIFS(Calc_cropcosts[TotalCost],Calc_cropcosts[Product],calc_NPKuse[[#This Row],[CROP]],Calc_cropcosts[Year],calc_NPKuse[[#This Row],[YEAR]])&gt;0,"YES","NO")</f>
        <v>NO</v>
      </c>
      <c r="BI203" s="794">
        <v>2030</v>
      </c>
      <c r="BJ203" s="822" cm="1">
        <f t="array" ref="BJ2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3" s="794">
        <f ca="1">SUMIFS(Calc_feasCrops[FeasHarvArea],Calc_feasCrops[CROP],calc_NPKuse[[#This Row],[CROP]],Calc_feasCrops[YEAR],calc_NPKuse[[#This Row],[YEAR]])</f>
        <v>0</v>
      </c>
      <c r="BL2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3" s="798" cm="1">
        <f t="array" ref="BN2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4" spans="42:72" ht="15.75" x14ac:dyDescent="0.25">
      <c r="AP204" s="739" t="s">
        <v>1117</v>
      </c>
      <c r="AQ204" s="739" t="str">
        <f>IF(SUMIFS(Calc_cropcosts[TotalCost],Calc_cropcosts[Product],calc_employment[[#This Row],[Product]],Calc_cropcosts[Year],calc_employment[[#This Row],[Year]])&gt;0,"YES","NO")</f>
        <v>NO</v>
      </c>
      <c r="AR204" s="739"/>
      <c r="AS204" s="739" cm="1">
        <f t="array" ref="AS204">INDEX(map_group[EAT_foodgroup],MATCH(calc_employment[[#This Row],[Product]],map_group[PRODUCT],0),0)</f>
        <v>0</v>
      </c>
      <c r="AT204" s="739" t="str">
        <f>INDEX(Price_Scen[Price_Scen],MATCH("x",Price_Scen[Selection],0),0)</f>
        <v>Average</v>
      </c>
      <c r="AU204" s="739">
        <v>2035</v>
      </c>
      <c r="AV204" s="744">
        <f>SUMIFS(Calc_feasCrops[FeasHarvArea],Calc_feasCrops[CROP],calc_employment[[#This Row],[Product]],Calc_feasCrops[YEAR],calc_employment[[#This Row],[Year]])</f>
        <v>0</v>
      </c>
      <c r="AW204" s="744">
        <f>SUMIFS(Calc_FeasProdLivestock[FinFeasHerd],Calc_FeasProdLivestock[FPRODUCT],calc_employment[[#This Row],[Product]],Calc_FeasProdLivestock[YEAR],calc_employment[[#This Row],[Year]])</f>
        <v>0</v>
      </c>
      <c r="AX204" s="744">
        <f>SUMIFS(ChkHerd[TLUperhead],ChkHerd[ANIMAL],calc_employment[[#This Row],[ANIMAL]],ChkHerd[YEAR],"2010")</f>
        <v>0</v>
      </c>
      <c r="AY204" s="744">
        <f>IFERROR(calc_employment[[#This Row],[FinFeasHerd]]/calc_employment[[#This Row],[TLUperhead]],0)</f>
        <v>0</v>
      </c>
      <c r="AZ204" s="744">
        <f>SUMIFS(LabourReq[LabReq],LabourReq[EAT_foodgroup],calc_employment[[#This Row],[EAT_foodgroup]])</f>
        <v>0</v>
      </c>
      <c r="BA204" s="744">
        <f>calc_employment[[#This Row],[LabReq]]*calc_employment[[#This Row],[PlantArea]]+calc_employment[[#This Row],[LabReq]]*calc_employment[[#This Row],[HerdHeads]]</f>
        <v>0</v>
      </c>
      <c r="BB204" s="744">
        <f>AVERAGE(CostItems[MonthlyWage])</f>
        <v>1128.6291770000003</v>
      </c>
      <c r="BC204" s="744">
        <f>SUMIFS(Price_Def[CPICostShifter],Price_Def[Scenario],calc_employment[[#This Row],[PriceScen]],Price_Def[Year],calc_employment[[#This Row],[Year]])</f>
        <v>1.1769087525506488</v>
      </c>
      <c r="BD204" s="744">
        <f>calc_employment[[#This Row],[WorkersFTE]]*calc_employment[[#This Row],[MonthlyWage]]*12*calc_employment[[#This Row],[Price_shifter]]*0.001</f>
        <v>0</v>
      </c>
      <c r="BF204" s="794" t="s">
        <v>1114</v>
      </c>
      <c r="BG204" s="794" t="str">
        <f>INDEX(map_group[SPAMgroup],MATCH(calc_NPKuse[[#This Row],[CROP]],map_group[PRODUCT],0),0)</f>
        <v>fruits</v>
      </c>
      <c r="BH204" s="794" t="str">
        <f>IF(SUMIFS(Calc_cropcosts[TotalCost],Calc_cropcosts[Product],calc_NPKuse[[#This Row],[CROP]],Calc_cropcosts[Year],calc_NPKuse[[#This Row],[YEAR]])&gt;0,"YES","NO")</f>
        <v>NO</v>
      </c>
      <c r="BI204" s="794">
        <v>2035</v>
      </c>
      <c r="BJ204" s="822" cm="1">
        <f t="array" ref="BJ2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4" s="794">
        <f ca="1">SUMIFS(Calc_feasCrops[FeasHarvArea],Calc_feasCrops[CROP],calc_NPKuse[[#This Row],[CROP]],Calc_feasCrops[YEAR],calc_NPKuse[[#This Row],[YEAR]])</f>
        <v>0</v>
      </c>
      <c r="BL2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4" s="798" cm="1">
        <f t="array" ref="BN2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5" spans="42:72" ht="15.75" x14ac:dyDescent="0.25">
      <c r="AP205" s="739" t="s">
        <v>1117</v>
      </c>
      <c r="AQ205" s="739" t="str">
        <f>IF(SUMIFS(Calc_cropcosts[TotalCost],Calc_cropcosts[Product],calc_employment[[#This Row],[Product]],Calc_cropcosts[Year],calc_employment[[#This Row],[Year]])&gt;0,"YES","NO")</f>
        <v>NO</v>
      </c>
      <c r="AR205" s="739"/>
      <c r="AS205" s="739" cm="1">
        <f t="array" ref="AS205">INDEX(map_group[EAT_foodgroup],MATCH(calc_employment[[#This Row],[Product]],map_group[PRODUCT],0),0)</f>
        <v>0</v>
      </c>
      <c r="AT205" s="739" t="str">
        <f>INDEX(Price_Scen[Price_Scen],MATCH("x",Price_Scen[Selection],0),0)</f>
        <v>Average</v>
      </c>
      <c r="AU205" s="739">
        <v>2040</v>
      </c>
      <c r="AV205" s="744">
        <f>SUMIFS(Calc_feasCrops[FeasHarvArea],Calc_feasCrops[CROP],calc_employment[[#This Row],[Product]],Calc_feasCrops[YEAR],calc_employment[[#This Row],[Year]])</f>
        <v>0</v>
      </c>
      <c r="AW205" s="744">
        <f>SUMIFS(Calc_FeasProdLivestock[FinFeasHerd],Calc_FeasProdLivestock[FPRODUCT],calc_employment[[#This Row],[Product]],Calc_FeasProdLivestock[YEAR],calc_employment[[#This Row],[Year]])</f>
        <v>0</v>
      </c>
      <c r="AX205" s="744">
        <f>SUMIFS(ChkHerd[TLUperhead],ChkHerd[ANIMAL],calc_employment[[#This Row],[ANIMAL]],ChkHerd[YEAR],"2010")</f>
        <v>0</v>
      </c>
      <c r="AY205" s="744">
        <f>IFERROR(calc_employment[[#This Row],[FinFeasHerd]]/calc_employment[[#This Row],[TLUperhead]],0)</f>
        <v>0</v>
      </c>
      <c r="AZ205" s="744">
        <f>SUMIFS(LabourReq[LabReq],LabourReq[EAT_foodgroup],calc_employment[[#This Row],[EAT_foodgroup]])</f>
        <v>0</v>
      </c>
      <c r="BA205" s="744">
        <f>calc_employment[[#This Row],[LabReq]]*calc_employment[[#This Row],[PlantArea]]+calc_employment[[#This Row],[LabReq]]*calc_employment[[#This Row],[HerdHeads]]</f>
        <v>0</v>
      </c>
      <c r="BB205" s="744">
        <f>AVERAGE(CostItems[MonthlyWage])</f>
        <v>1128.6291770000003</v>
      </c>
      <c r="BC205" s="744">
        <f>SUMIFS(Price_Def[CPICostShifter],Price_Def[Scenario],calc_employment[[#This Row],[PriceScen]],Price_Def[Year],calc_employment[[#This Row],[Year]])</f>
        <v>1.2358783367341983</v>
      </c>
      <c r="BD205" s="744">
        <f>calc_employment[[#This Row],[WorkersFTE]]*calc_employment[[#This Row],[MonthlyWage]]*12*calc_employment[[#This Row],[Price_shifter]]*0.001</f>
        <v>0</v>
      </c>
      <c r="BF205" s="794" t="s">
        <v>1114</v>
      </c>
      <c r="BG205" s="794" t="str">
        <f>INDEX(map_group[SPAMgroup],MATCH(calc_NPKuse[[#This Row],[CROP]],map_group[PRODUCT],0),0)</f>
        <v>fruits</v>
      </c>
      <c r="BH205" s="794" t="str">
        <f>IF(SUMIFS(Calc_cropcosts[TotalCost],Calc_cropcosts[Product],calc_NPKuse[[#This Row],[CROP]],Calc_cropcosts[Year],calc_NPKuse[[#This Row],[YEAR]])&gt;0,"YES","NO")</f>
        <v>NO</v>
      </c>
      <c r="BI205" s="794">
        <v>2040</v>
      </c>
      <c r="BJ205" s="822" cm="1">
        <f t="array" ref="BJ2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5" s="794">
        <f ca="1">SUMIFS(Calc_feasCrops[FeasHarvArea],Calc_feasCrops[CROP],calc_NPKuse[[#This Row],[CROP]],Calc_feasCrops[YEAR],calc_NPKuse[[#This Row],[YEAR]])</f>
        <v>0</v>
      </c>
      <c r="BL2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5" s="798" cm="1">
        <f t="array" ref="BN2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6" spans="42:72" ht="15.75" x14ac:dyDescent="0.25">
      <c r="AP206" s="739" t="s">
        <v>1117</v>
      </c>
      <c r="AQ206" s="739" t="str">
        <f>IF(SUMIFS(Calc_cropcosts[TotalCost],Calc_cropcosts[Product],calc_employment[[#This Row],[Product]],Calc_cropcosts[Year],calc_employment[[#This Row],[Year]])&gt;0,"YES","NO")</f>
        <v>NO</v>
      </c>
      <c r="AR206" s="739"/>
      <c r="AS206" s="739" cm="1">
        <f t="array" ref="AS206">INDEX(map_group[EAT_foodgroup],MATCH(calc_employment[[#This Row],[Product]],map_group[PRODUCT],0),0)</f>
        <v>0</v>
      </c>
      <c r="AT206" s="739" t="str">
        <f>INDEX(Price_Scen[Price_Scen],MATCH("x",Price_Scen[Selection],0),0)</f>
        <v>Average</v>
      </c>
      <c r="AU206" s="739">
        <v>2045</v>
      </c>
      <c r="AV206" s="744">
        <f>SUMIFS(Calc_feasCrops[FeasHarvArea],Calc_feasCrops[CROP],calc_employment[[#This Row],[Product]],Calc_feasCrops[YEAR],calc_employment[[#This Row],[Year]])</f>
        <v>0</v>
      </c>
      <c r="AW206" s="744">
        <f>SUMIFS(Calc_FeasProdLivestock[FinFeasHerd],Calc_FeasProdLivestock[FPRODUCT],calc_employment[[#This Row],[Product]],Calc_FeasProdLivestock[YEAR],calc_employment[[#This Row],[Year]])</f>
        <v>0</v>
      </c>
      <c r="AX206" s="744">
        <f>SUMIFS(ChkHerd[TLUperhead],ChkHerd[ANIMAL],calc_employment[[#This Row],[ANIMAL]],ChkHerd[YEAR],"2010")</f>
        <v>0</v>
      </c>
      <c r="AY206" s="744">
        <f>IFERROR(calc_employment[[#This Row],[FinFeasHerd]]/calc_employment[[#This Row],[TLUperhead]],0)</f>
        <v>0</v>
      </c>
      <c r="AZ206" s="744">
        <f>SUMIFS(LabourReq[LabReq],LabourReq[EAT_foodgroup],calc_employment[[#This Row],[EAT_foodgroup]])</f>
        <v>0</v>
      </c>
      <c r="BA206" s="744">
        <f>calc_employment[[#This Row],[LabReq]]*calc_employment[[#This Row],[PlantArea]]+calc_employment[[#This Row],[LabReq]]*calc_employment[[#This Row],[HerdHeads]]</f>
        <v>0</v>
      </c>
      <c r="BB206" s="744">
        <f>AVERAGE(CostItems[MonthlyWage])</f>
        <v>1128.6291770000003</v>
      </c>
      <c r="BC206" s="744">
        <f>SUMIFS(Price_Def[CPICostShifter],Price_Def[Scenario],calc_employment[[#This Row],[PriceScen]],Price_Def[Year],calc_employment[[#This Row],[Year]])</f>
        <v>1.2948479209177481</v>
      </c>
      <c r="BD206" s="744">
        <f>calc_employment[[#This Row],[WorkersFTE]]*calc_employment[[#This Row],[MonthlyWage]]*12*calc_employment[[#This Row],[Price_shifter]]*0.001</f>
        <v>0</v>
      </c>
      <c r="BF206" s="794" t="s">
        <v>1114</v>
      </c>
      <c r="BG206" s="794" t="str">
        <f>INDEX(map_group[SPAMgroup],MATCH(calc_NPKuse[[#This Row],[CROP]],map_group[PRODUCT],0),0)</f>
        <v>fruits</v>
      </c>
      <c r="BH206" s="794" t="str">
        <f>IF(SUMIFS(Calc_cropcosts[TotalCost],Calc_cropcosts[Product],calc_NPKuse[[#This Row],[CROP]],Calc_cropcosts[Year],calc_NPKuse[[#This Row],[YEAR]])&gt;0,"YES","NO")</f>
        <v>NO</v>
      </c>
      <c r="BI206" s="794">
        <v>2045</v>
      </c>
      <c r="BJ206" s="822" cm="1">
        <f t="array" ref="BJ2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6" s="794">
        <f ca="1">SUMIFS(Calc_feasCrops[FeasHarvArea],Calc_feasCrops[CROP],calc_NPKuse[[#This Row],[CROP]],Calc_feasCrops[YEAR],calc_NPKuse[[#This Row],[YEAR]])</f>
        <v>0</v>
      </c>
      <c r="BL2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6" s="798" cm="1">
        <f t="array" ref="BN2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7" spans="42:72" ht="15.75" x14ac:dyDescent="0.25">
      <c r="AP207" s="739" t="s">
        <v>1117</v>
      </c>
      <c r="AQ207" s="739" t="str">
        <f>IF(SUMIFS(Calc_cropcosts[TotalCost],Calc_cropcosts[Product],calc_employment[[#This Row],[Product]],Calc_cropcosts[Year],calc_employment[[#This Row],[Year]])&gt;0,"YES","NO")</f>
        <v>NO</v>
      </c>
      <c r="AR207" s="739"/>
      <c r="AS207" s="739" cm="1">
        <f t="array" ref="AS207">INDEX(map_group[EAT_foodgroup],MATCH(calc_employment[[#This Row],[Product]],map_group[PRODUCT],0),0)</f>
        <v>0</v>
      </c>
      <c r="AT207" s="739" t="str">
        <f>INDEX(Price_Scen[Price_Scen],MATCH("x",Price_Scen[Selection],0),0)</f>
        <v>Average</v>
      </c>
      <c r="AU207" s="739">
        <v>2050</v>
      </c>
      <c r="AV207" s="744">
        <f>SUMIFS(Calc_feasCrops[FeasHarvArea],Calc_feasCrops[CROP],calc_employment[[#This Row],[Product]],Calc_feasCrops[YEAR],calc_employment[[#This Row],[Year]])</f>
        <v>0</v>
      </c>
      <c r="AW207" s="744">
        <f>SUMIFS(Calc_FeasProdLivestock[FinFeasHerd],Calc_FeasProdLivestock[FPRODUCT],calc_employment[[#This Row],[Product]],Calc_FeasProdLivestock[YEAR],calc_employment[[#This Row],[Year]])</f>
        <v>0</v>
      </c>
      <c r="AX207" s="744">
        <f>SUMIFS(ChkHerd[TLUperhead],ChkHerd[ANIMAL],calc_employment[[#This Row],[ANIMAL]],ChkHerd[YEAR],"2010")</f>
        <v>0</v>
      </c>
      <c r="AY207" s="744">
        <f>IFERROR(calc_employment[[#This Row],[FinFeasHerd]]/calc_employment[[#This Row],[TLUperhead]],0)</f>
        <v>0</v>
      </c>
      <c r="AZ207" s="744">
        <f>SUMIFS(LabourReq[LabReq],LabourReq[EAT_foodgroup],calc_employment[[#This Row],[EAT_foodgroup]])</f>
        <v>0</v>
      </c>
      <c r="BA207" s="744">
        <f>calc_employment[[#This Row],[LabReq]]*calc_employment[[#This Row],[PlantArea]]+calc_employment[[#This Row],[LabReq]]*calc_employment[[#This Row],[HerdHeads]]</f>
        <v>0</v>
      </c>
      <c r="BB207" s="744">
        <f>AVERAGE(CostItems[MonthlyWage])</f>
        <v>1128.6291770000003</v>
      </c>
      <c r="BC207" s="744">
        <f>SUMIFS(Price_Def[CPICostShifter],Price_Def[Scenario],calc_employment[[#This Row],[PriceScen]],Price_Def[Year],calc_employment[[#This Row],[Year]])</f>
        <v>1.3538175051012977</v>
      </c>
      <c r="BD207" s="744">
        <f>calc_employment[[#This Row],[WorkersFTE]]*calc_employment[[#This Row],[MonthlyWage]]*12*calc_employment[[#This Row],[Price_shifter]]*0.001</f>
        <v>0</v>
      </c>
      <c r="BF207" s="794" t="s">
        <v>1114</v>
      </c>
      <c r="BG207" s="794" t="str">
        <f>INDEX(map_group[SPAMgroup],MATCH(calc_NPKuse[[#This Row],[CROP]],map_group[PRODUCT],0),0)</f>
        <v>fruits</v>
      </c>
      <c r="BH207" s="794" t="str">
        <f>IF(SUMIFS(Calc_cropcosts[TotalCost],Calc_cropcosts[Product],calc_NPKuse[[#This Row],[CROP]],Calc_cropcosts[Year],calc_NPKuse[[#This Row],[YEAR]])&gt;0,"YES","NO")</f>
        <v>NO</v>
      </c>
      <c r="BI207" s="794">
        <v>2050</v>
      </c>
      <c r="BJ207" s="822" cm="1">
        <f t="array" ref="BJ2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7" s="794">
        <f ca="1">SUMIFS(Calc_feasCrops[FeasHarvArea],Calc_feasCrops[CROP],calc_NPKuse[[#This Row],[CROP]],Calc_feasCrops[YEAR],calc_NPKuse[[#This Row],[YEAR]])</f>
        <v>0</v>
      </c>
      <c r="BL2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7" s="798" cm="1">
        <f t="array" ref="BN2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8" spans="42:72" ht="15.75" x14ac:dyDescent="0.25">
      <c r="AP208" s="739" t="s">
        <v>1119</v>
      </c>
      <c r="AQ208" s="739" t="str">
        <f>IF(SUMIFS(Calc_cropcosts[TotalCost],Calc_cropcosts[Product],calc_employment[[#This Row],[Product]],Calc_cropcosts[Year],calc_employment[[#This Row],[Year]])&gt;0,"YES","NO")</f>
        <v>NO</v>
      </c>
      <c r="AR208" s="739"/>
      <c r="AS208" s="739" cm="1">
        <f t="array" ref="AS208">INDEX(map_group[EAT_foodgroup],MATCH(calc_employment[[#This Row],[Product]],map_group[PRODUCT],0),0)</f>
        <v>0</v>
      </c>
      <c r="AT208" s="739" t="str">
        <f>INDEX(Price_Scen[Price_Scen],MATCH("x",Price_Scen[Selection],0),0)</f>
        <v>Average</v>
      </c>
      <c r="AU208" s="739">
        <v>2000</v>
      </c>
      <c r="AV208" s="744">
        <f>SUMIFS(Calc_feasCrops[FeasHarvArea],Calc_feasCrops[CROP],calc_employment[[#This Row],[Product]],Calc_feasCrops[YEAR],calc_employment[[#This Row],[Year]])</f>
        <v>0</v>
      </c>
      <c r="AW208" s="744">
        <f>SUMIFS(Calc_FeasProdLivestock[FinFeasHerd],Calc_FeasProdLivestock[FPRODUCT],calc_employment[[#This Row],[Product]],Calc_FeasProdLivestock[YEAR],calc_employment[[#This Row],[Year]])</f>
        <v>0</v>
      </c>
      <c r="AX208" s="744">
        <f>SUMIFS(ChkHerd[TLUperhead],ChkHerd[ANIMAL],calc_employment[[#This Row],[ANIMAL]],ChkHerd[YEAR],"2010")</f>
        <v>0</v>
      </c>
      <c r="AY208" s="744">
        <f>IFERROR(calc_employment[[#This Row],[FinFeasHerd]]/calc_employment[[#This Row],[TLUperhead]],0)</f>
        <v>0</v>
      </c>
      <c r="AZ208" s="744">
        <f>SUMIFS(LabourReq[LabReq],LabourReq[EAT_foodgroup],calc_employment[[#This Row],[EAT_foodgroup]])</f>
        <v>0</v>
      </c>
      <c r="BA208" s="744">
        <f>calc_employment[[#This Row],[LabReq]]*calc_employment[[#This Row],[PlantArea]]+calc_employment[[#This Row],[LabReq]]*calc_employment[[#This Row],[HerdHeads]]</f>
        <v>0</v>
      </c>
      <c r="BB208" s="744">
        <f>AVERAGE(CostItems[MonthlyWage])</f>
        <v>1128.6291770000003</v>
      </c>
      <c r="BC208" s="744">
        <f>SUMIFS(Price_Def[CPICostShifter],Price_Def[Scenario],calc_employment[[#This Row],[PriceScen]],Price_Def[Year],calc_employment[[#This Row],[Year]])</f>
        <v>0.76412166326580155</v>
      </c>
      <c r="BD208" s="744">
        <f>calc_employment[[#This Row],[WorkersFTE]]*calc_employment[[#This Row],[MonthlyWage]]*12*calc_employment[[#This Row],[Price_shifter]]*0.001</f>
        <v>0</v>
      </c>
      <c r="BF208" s="794" t="s">
        <v>1116</v>
      </c>
      <c r="BG208" s="794" t="str">
        <f>INDEX(map_group[SPAMgroup],MATCH(calc_NPKuse[[#This Row],[CROP]],map_group[PRODUCT],0),0)</f>
        <v>fruits</v>
      </c>
      <c r="BH208" s="794" t="str">
        <f>IF(SUMIFS(Calc_cropcosts[TotalCost],Calc_cropcosts[Product],calc_NPKuse[[#This Row],[CROP]],Calc_cropcosts[Year],calc_NPKuse[[#This Row],[YEAR]])&gt;0,"YES","NO")</f>
        <v>NO</v>
      </c>
      <c r="BI208" s="794">
        <v>2000</v>
      </c>
      <c r="BJ208" s="822" cm="1">
        <f t="array" ref="BJ2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8" s="794">
        <f ca="1">SUMIFS(Calc_feasCrops[FeasHarvArea],Calc_feasCrops[CROP],calc_NPKuse[[#This Row],[CROP]],Calc_feasCrops[YEAR],calc_NPKuse[[#This Row],[YEAR]])</f>
        <v>0</v>
      </c>
      <c r="BL2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8" s="798" cm="1">
        <f t="array" ref="BN2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9" spans="42:72" ht="15.75" x14ac:dyDescent="0.25">
      <c r="AP209" s="739" t="s">
        <v>1119</v>
      </c>
      <c r="AQ209" s="739" t="str">
        <f>IF(SUMIFS(Calc_cropcosts[TotalCost],Calc_cropcosts[Product],calc_employment[[#This Row],[Product]],Calc_cropcosts[Year],calc_employment[[#This Row],[Year]])&gt;0,"YES","NO")</f>
        <v>NO</v>
      </c>
      <c r="AR209" s="739"/>
      <c r="AS209" s="739" cm="1">
        <f t="array" ref="AS209">INDEX(map_group[EAT_foodgroup],MATCH(calc_employment[[#This Row],[Product]],map_group[PRODUCT],0),0)</f>
        <v>0</v>
      </c>
      <c r="AT209" s="739" t="str">
        <f>INDEX(Price_Scen[Price_Scen],MATCH("x",Price_Scen[Selection],0),0)</f>
        <v>Average</v>
      </c>
      <c r="AU209" s="739">
        <v>2005</v>
      </c>
      <c r="AV209" s="744">
        <f>SUMIFS(Calc_feasCrops[FeasHarvArea],Calc_feasCrops[CROP],calc_employment[[#This Row],[Product]],Calc_feasCrops[YEAR],calc_employment[[#This Row],[Year]])</f>
        <v>0</v>
      </c>
      <c r="AW209" s="744">
        <f>SUMIFS(Calc_FeasProdLivestock[FinFeasHerd],Calc_FeasProdLivestock[FPRODUCT],calc_employment[[#This Row],[Product]],Calc_FeasProdLivestock[YEAR],calc_employment[[#This Row],[Year]])</f>
        <v>0</v>
      </c>
      <c r="AX209" s="744">
        <f>SUMIFS(ChkHerd[TLUperhead],ChkHerd[ANIMAL],calc_employment[[#This Row],[ANIMAL]],ChkHerd[YEAR],"2010")</f>
        <v>0</v>
      </c>
      <c r="AY209" s="744">
        <f>IFERROR(calc_employment[[#This Row],[FinFeasHerd]]/calc_employment[[#This Row],[TLUperhead]],0)</f>
        <v>0</v>
      </c>
      <c r="AZ209" s="744">
        <f>SUMIFS(LabourReq[LabReq],LabourReq[EAT_foodgroup],calc_employment[[#This Row],[EAT_foodgroup]])</f>
        <v>0</v>
      </c>
      <c r="BA209" s="744">
        <f>calc_employment[[#This Row],[LabReq]]*calc_employment[[#This Row],[PlantArea]]+calc_employment[[#This Row],[LabReq]]*calc_employment[[#This Row],[HerdHeads]]</f>
        <v>0</v>
      </c>
      <c r="BB209" s="744">
        <f>AVERAGE(CostItems[MonthlyWage])</f>
        <v>1128.6291770000003</v>
      </c>
      <c r="BC209" s="744">
        <f>SUMIFS(Price_Def[CPICostShifter],Price_Def[Scenario],calc_employment[[#This Row],[PriceScen]],Price_Def[Year],calc_employment[[#This Row],[Year]])</f>
        <v>0.80964802307995665</v>
      </c>
      <c r="BD209" s="744">
        <f>calc_employment[[#This Row],[WorkersFTE]]*calc_employment[[#This Row],[MonthlyWage]]*12*calc_employment[[#This Row],[Price_shifter]]*0.001</f>
        <v>0</v>
      </c>
      <c r="BF209" s="794" t="s">
        <v>1116</v>
      </c>
      <c r="BG209" s="794" t="str">
        <f>INDEX(map_group[SPAMgroup],MATCH(calc_NPKuse[[#This Row],[CROP]],map_group[PRODUCT],0),0)</f>
        <v>fruits</v>
      </c>
      <c r="BH209" s="794" t="str">
        <f>IF(SUMIFS(Calc_cropcosts[TotalCost],Calc_cropcosts[Product],calc_NPKuse[[#This Row],[CROP]],Calc_cropcosts[Year],calc_NPKuse[[#This Row],[YEAR]])&gt;0,"YES","NO")</f>
        <v>NO</v>
      </c>
      <c r="BI209" s="794">
        <v>2005</v>
      </c>
      <c r="BJ209" s="822" cm="1">
        <f t="array" ref="BJ2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9" s="794">
        <f ca="1">SUMIFS(Calc_feasCrops[FeasHarvArea],Calc_feasCrops[CROP],calc_NPKuse[[#This Row],[CROP]],Calc_feasCrops[YEAR],calc_NPKuse[[#This Row],[YEAR]])</f>
        <v>0</v>
      </c>
      <c r="BL2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9" s="798" cm="1">
        <f t="array" ref="BN2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0" spans="42:72" ht="15.75" x14ac:dyDescent="0.25">
      <c r="AP210" s="739" t="s">
        <v>1119</v>
      </c>
      <c r="AQ210" s="739" t="str">
        <f>IF(SUMIFS(Calc_cropcosts[TotalCost],Calc_cropcosts[Product],calc_employment[[#This Row],[Product]],Calc_cropcosts[Year],calc_employment[[#This Row],[Year]])&gt;0,"YES","NO")</f>
        <v>NO</v>
      </c>
      <c r="AR210" s="739"/>
      <c r="AS210" s="739" cm="1">
        <f t="array" ref="AS210">INDEX(map_group[EAT_foodgroup],MATCH(calc_employment[[#This Row],[Product]],map_group[PRODUCT],0),0)</f>
        <v>0</v>
      </c>
      <c r="AT210" s="739" t="str">
        <f>INDEX(Price_Scen[Price_Scen],MATCH("x",Price_Scen[Selection],0),0)</f>
        <v>Average</v>
      </c>
      <c r="AU210" s="739">
        <v>2010</v>
      </c>
      <c r="AV210" s="744">
        <f>SUMIFS(Calc_feasCrops[FeasHarvArea],Calc_feasCrops[CROP],calc_employment[[#This Row],[Product]],Calc_feasCrops[YEAR],calc_employment[[#This Row],[Year]])</f>
        <v>0</v>
      </c>
      <c r="AW210" s="744">
        <f>SUMIFS(Calc_FeasProdLivestock[FinFeasHerd],Calc_FeasProdLivestock[FPRODUCT],calc_employment[[#This Row],[Product]],Calc_FeasProdLivestock[YEAR],calc_employment[[#This Row],[Year]])</f>
        <v>0</v>
      </c>
      <c r="AX210" s="744">
        <f>SUMIFS(ChkHerd[TLUperhead],ChkHerd[ANIMAL],calc_employment[[#This Row],[ANIMAL]],ChkHerd[YEAR],"2010")</f>
        <v>0</v>
      </c>
      <c r="AY210" s="744">
        <f>IFERROR(calc_employment[[#This Row],[FinFeasHerd]]/calc_employment[[#This Row],[TLUperhead]],0)</f>
        <v>0</v>
      </c>
      <c r="AZ210" s="744">
        <f>SUMIFS(LabourReq[LabReq],LabourReq[EAT_foodgroup],calc_employment[[#This Row],[EAT_foodgroup]])</f>
        <v>0</v>
      </c>
      <c r="BA210" s="744">
        <f>calc_employment[[#This Row],[LabReq]]*calc_employment[[#This Row],[PlantArea]]+calc_employment[[#This Row],[LabReq]]*calc_employment[[#This Row],[HerdHeads]]</f>
        <v>0</v>
      </c>
      <c r="BB210" s="744">
        <f>AVERAGE(CostItems[MonthlyWage])</f>
        <v>1128.6291770000003</v>
      </c>
      <c r="BC210" s="744">
        <f>SUMIFS(Price_Def[CPICostShifter],Price_Def[Scenario],calc_employment[[#This Row],[PriceScen]],Price_Def[Year],calc_employment[[#This Row],[Year]])</f>
        <v>0.88764148039887447</v>
      </c>
      <c r="BD210" s="744">
        <f>calc_employment[[#This Row],[WorkersFTE]]*calc_employment[[#This Row],[MonthlyWage]]*12*calc_employment[[#This Row],[Price_shifter]]*0.001</f>
        <v>0</v>
      </c>
      <c r="BF210" s="794" t="s">
        <v>1116</v>
      </c>
      <c r="BG210" s="794" t="str">
        <f>INDEX(map_group[SPAMgroup],MATCH(calc_NPKuse[[#This Row],[CROP]],map_group[PRODUCT],0),0)</f>
        <v>fruits</v>
      </c>
      <c r="BH210" s="794" t="str">
        <f>IF(SUMIFS(Calc_cropcosts[TotalCost],Calc_cropcosts[Product],calc_NPKuse[[#This Row],[CROP]],Calc_cropcosts[Year],calc_NPKuse[[#This Row],[YEAR]])&gt;0,"YES","NO")</f>
        <v>NO</v>
      </c>
      <c r="BI210" s="794">
        <v>2010</v>
      </c>
      <c r="BJ210" s="822" cm="1">
        <f t="array" ref="BJ2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0" s="794">
        <f ca="1">SUMIFS(Calc_feasCrops[FeasHarvArea],Calc_feasCrops[CROP],calc_NPKuse[[#This Row],[CROP]],Calc_feasCrops[YEAR],calc_NPKuse[[#This Row],[YEAR]])</f>
        <v>0</v>
      </c>
      <c r="BL2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0" s="798" cm="1">
        <f t="array" ref="BN2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1" spans="42:72" ht="15.75" x14ac:dyDescent="0.25">
      <c r="AP211" s="739" t="s">
        <v>1119</v>
      </c>
      <c r="AQ211" s="739" t="str">
        <f>IF(SUMIFS(Calc_cropcosts[TotalCost],Calc_cropcosts[Product],calc_employment[[#This Row],[Product]],Calc_cropcosts[Year],calc_employment[[#This Row],[Year]])&gt;0,"YES","NO")</f>
        <v>NO</v>
      </c>
      <c r="AR211" s="739"/>
      <c r="AS211" s="739" cm="1">
        <f t="array" ref="AS211">INDEX(map_group[EAT_foodgroup],MATCH(calc_employment[[#This Row],[Product]],map_group[PRODUCT],0),0)</f>
        <v>0</v>
      </c>
      <c r="AT211" s="739" t="str">
        <f>INDEX(Price_Scen[Price_Scen],MATCH("x",Price_Scen[Selection],0),0)</f>
        <v>Average</v>
      </c>
      <c r="AU211" s="739">
        <v>2015</v>
      </c>
      <c r="AV211" s="744">
        <f>SUMIFS(Calc_feasCrops[FeasHarvArea],Calc_feasCrops[CROP],calc_employment[[#This Row],[Product]],Calc_feasCrops[YEAR],calc_employment[[#This Row],[Year]])</f>
        <v>0</v>
      </c>
      <c r="AW211" s="744">
        <f>SUMIFS(Calc_FeasProdLivestock[FinFeasHerd],Calc_FeasProdLivestock[FPRODUCT],calc_employment[[#This Row],[Product]],Calc_FeasProdLivestock[YEAR],calc_employment[[#This Row],[Year]])</f>
        <v>0</v>
      </c>
      <c r="AX211" s="744">
        <f>SUMIFS(ChkHerd[TLUperhead],ChkHerd[ANIMAL],calc_employment[[#This Row],[ANIMAL]],ChkHerd[YEAR],"2010")</f>
        <v>0</v>
      </c>
      <c r="AY211" s="744">
        <f>IFERROR(calc_employment[[#This Row],[FinFeasHerd]]/calc_employment[[#This Row],[TLUperhead]],0)</f>
        <v>0</v>
      </c>
      <c r="AZ211" s="744">
        <f>SUMIFS(LabourReq[LabReq],LabourReq[EAT_foodgroup],calc_employment[[#This Row],[EAT_foodgroup]])</f>
        <v>0</v>
      </c>
      <c r="BA211" s="744">
        <f>calc_employment[[#This Row],[LabReq]]*calc_employment[[#This Row],[PlantArea]]+calc_employment[[#This Row],[LabReq]]*calc_employment[[#This Row],[HerdHeads]]</f>
        <v>0</v>
      </c>
      <c r="BB211" s="744">
        <f>AVERAGE(CostItems[MonthlyWage])</f>
        <v>1128.6291770000003</v>
      </c>
      <c r="BC211" s="744">
        <f>SUMIFS(Price_Def[CPICostShifter],Price_Def[Scenario],calc_employment[[#This Row],[PriceScen]],Price_Def[Year],calc_employment[[#This Row],[Year]])</f>
        <v>0.96566098750984586</v>
      </c>
      <c r="BD211" s="744">
        <f>calc_employment[[#This Row],[WorkersFTE]]*calc_employment[[#This Row],[MonthlyWage]]*12*calc_employment[[#This Row],[Price_shifter]]*0.001</f>
        <v>0</v>
      </c>
      <c r="BF211" s="794" t="s">
        <v>1116</v>
      </c>
      <c r="BG211" s="794" t="str">
        <f>INDEX(map_group[SPAMgroup],MATCH(calc_NPKuse[[#This Row],[CROP]],map_group[PRODUCT],0),0)</f>
        <v>fruits</v>
      </c>
      <c r="BH211" s="794" t="str">
        <f>IF(SUMIFS(Calc_cropcosts[TotalCost],Calc_cropcosts[Product],calc_NPKuse[[#This Row],[CROP]],Calc_cropcosts[Year],calc_NPKuse[[#This Row],[YEAR]])&gt;0,"YES","NO")</f>
        <v>NO</v>
      </c>
      <c r="BI211" s="794">
        <v>2015</v>
      </c>
      <c r="BJ211" s="822" cm="1">
        <f t="array" ref="BJ2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1" s="794">
        <f ca="1">SUMIFS(Calc_feasCrops[FeasHarvArea],Calc_feasCrops[CROP],calc_NPKuse[[#This Row],[CROP]],Calc_feasCrops[YEAR],calc_NPKuse[[#This Row],[YEAR]])</f>
        <v>0</v>
      </c>
      <c r="BL2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1" s="798" cm="1">
        <f t="array" ref="BN2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2" spans="42:72" ht="15.75" x14ac:dyDescent="0.25">
      <c r="AP212" s="739" t="s">
        <v>1119</v>
      </c>
      <c r="AQ212" s="739" t="str">
        <f>IF(SUMIFS(Calc_cropcosts[TotalCost],Calc_cropcosts[Product],calc_employment[[#This Row],[Product]],Calc_cropcosts[Year],calc_employment[[#This Row],[Year]])&gt;0,"YES","NO")</f>
        <v>NO</v>
      </c>
      <c r="AR212" s="739"/>
      <c r="AS212" s="739" cm="1">
        <f t="array" ref="AS212">INDEX(map_group[EAT_foodgroup],MATCH(calc_employment[[#This Row],[Product]],map_group[PRODUCT],0),0)</f>
        <v>0</v>
      </c>
      <c r="AT212" s="739" t="str">
        <f>INDEX(Price_Scen[Price_Scen],MATCH("x",Price_Scen[Selection],0),0)</f>
        <v>Average</v>
      </c>
      <c r="AU212" s="739">
        <v>2020</v>
      </c>
      <c r="AV212" s="744">
        <f>SUMIFS(Calc_feasCrops[FeasHarvArea],Calc_feasCrops[CROP],calc_employment[[#This Row],[Product]],Calc_feasCrops[YEAR],calc_employment[[#This Row],[Year]])</f>
        <v>0</v>
      </c>
      <c r="AW212" s="744">
        <f>SUMIFS(Calc_FeasProdLivestock[FinFeasHerd],Calc_FeasProdLivestock[FPRODUCT],calc_employment[[#This Row],[Product]],Calc_FeasProdLivestock[YEAR],calc_employment[[#This Row],[Year]])</f>
        <v>0</v>
      </c>
      <c r="AX212" s="744">
        <f>SUMIFS(ChkHerd[TLUperhead],ChkHerd[ANIMAL],calc_employment[[#This Row],[ANIMAL]],ChkHerd[YEAR],"2010")</f>
        <v>0</v>
      </c>
      <c r="AY212" s="744">
        <f>IFERROR(calc_employment[[#This Row],[FinFeasHerd]]/calc_employment[[#This Row],[TLUperhead]],0)</f>
        <v>0</v>
      </c>
      <c r="AZ212" s="744">
        <f>SUMIFS(LabourReq[LabReq],LabourReq[EAT_foodgroup],calc_employment[[#This Row],[EAT_foodgroup]])</f>
        <v>0</v>
      </c>
      <c r="BA212" s="744">
        <f>calc_employment[[#This Row],[LabReq]]*calc_employment[[#This Row],[PlantArea]]+calc_employment[[#This Row],[LabReq]]*calc_employment[[#This Row],[HerdHeads]]</f>
        <v>0</v>
      </c>
      <c r="BB212" s="744">
        <f>AVERAGE(CostItems[MonthlyWage])</f>
        <v>1128.6291770000003</v>
      </c>
      <c r="BC212" s="744">
        <f>SUMIFS(Price_Def[CPICostShifter],Price_Def[Scenario],calc_employment[[#This Row],[PriceScen]],Price_Def[Year],calc_employment[[#This Row],[Year]])</f>
        <v>1</v>
      </c>
      <c r="BD212" s="744">
        <f>calc_employment[[#This Row],[WorkersFTE]]*calc_employment[[#This Row],[MonthlyWage]]*12*calc_employment[[#This Row],[Price_shifter]]*0.001</f>
        <v>0</v>
      </c>
      <c r="BF212" s="794" t="s">
        <v>1116</v>
      </c>
      <c r="BG212" s="794" t="str">
        <f>INDEX(map_group[SPAMgroup],MATCH(calc_NPKuse[[#This Row],[CROP]],map_group[PRODUCT],0),0)</f>
        <v>fruits</v>
      </c>
      <c r="BH212" s="794" t="str">
        <f>IF(SUMIFS(Calc_cropcosts[TotalCost],Calc_cropcosts[Product],calc_NPKuse[[#This Row],[CROP]],Calc_cropcosts[Year],calc_NPKuse[[#This Row],[YEAR]])&gt;0,"YES","NO")</f>
        <v>NO</v>
      </c>
      <c r="BI212" s="794">
        <v>2020</v>
      </c>
      <c r="BJ212" s="822" cm="1">
        <f t="array" ref="BJ2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2" s="794">
        <f ca="1">SUMIFS(Calc_feasCrops[FeasHarvArea],Calc_feasCrops[CROP],calc_NPKuse[[#This Row],[CROP]],Calc_feasCrops[YEAR],calc_NPKuse[[#This Row],[YEAR]])</f>
        <v>0</v>
      </c>
      <c r="BL2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2" s="798" cm="1">
        <f t="array" ref="BN2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3" spans="42:72" ht="15.75" x14ac:dyDescent="0.25">
      <c r="AP213" s="739" t="s">
        <v>1119</v>
      </c>
      <c r="AQ213" s="739" t="str">
        <f>IF(SUMIFS(Calc_cropcosts[TotalCost],Calc_cropcosts[Product],calc_employment[[#This Row],[Product]],Calc_cropcosts[Year],calc_employment[[#This Row],[Year]])&gt;0,"YES","NO")</f>
        <v>NO</v>
      </c>
      <c r="AR213" s="739"/>
      <c r="AS213" s="739" cm="1">
        <f t="array" ref="AS213">INDEX(map_group[EAT_foodgroup],MATCH(calc_employment[[#This Row],[Product]],map_group[PRODUCT],0),0)</f>
        <v>0</v>
      </c>
      <c r="AT213" s="739" t="str">
        <f>INDEX(Price_Scen[Price_Scen],MATCH("x",Price_Scen[Selection],0),0)</f>
        <v>Average</v>
      </c>
      <c r="AU213" s="739">
        <v>2025</v>
      </c>
      <c r="AV213" s="744">
        <f>SUMIFS(Calc_feasCrops[FeasHarvArea],Calc_feasCrops[CROP],calc_employment[[#This Row],[Product]],Calc_feasCrops[YEAR],calc_employment[[#This Row],[Year]])</f>
        <v>0</v>
      </c>
      <c r="AW213" s="744">
        <f>SUMIFS(Calc_FeasProdLivestock[FinFeasHerd],Calc_FeasProdLivestock[FPRODUCT],calc_employment[[#This Row],[Product]],Calc_FeasProdLivestock[YEAR],calc_employment[[#This Row],[Year]])</f>
        <v>0</v>
      </c>
      <c r="AX213" s="744">
        <f>SUMIFS(ChkHerd[TLUperhead],ChkHerd[ANIMAL],calc_employment[[#This Row],[ANIMAL]],ChkHerd[YEAR],"2010")</f>
        <v>0</v>
      </c>
      <c r="AY213" s="744">
        <f>IFERROR(calc_employment[[#This Row],[FinFeasHerd]]/calc_employment[[#This Row],[TLUperhead]],0)</f>
        <v>0</v>
      </c>
      <c r="AZ213" s="744">
        <f>SUMIFS(LabourReq[LabReq],LabourReq[EAT_foodgroup],calc_employment[[#This Row],[EAT_foodgroup]])</f>
        <v>0</v>
      </c>
      <c r="BA213" s="744">
        <f>calc_employment[[#This Row],[LabReq]]*calc_employment[[#This Row],[PlantArea]]+calc_employment[[#This Row],[LabReq]]*calc_employment[[#This Row],[HerdHeads]]</f>
        <v>0</v>
      </c>
      <c r="BB213" s="744">
        <f>AVERAGE(CostItems[MonthlyWage])</f>
        <v>1128.6291770000003</v>
      </c>
      <c r="BC213" s="744">
        <f>SUMIFS(Price_Def[CPICostShifter],Price_Def[Scenario],calc_employment[[#This Row],[PriceScen]],Price_Def[Year],calc_employment[[#This Row],[Year]])</f>
        <v>1.0589695841835496</v>
      </c>
      <c r="BD213" s="744">
        <f>calc_employment[[#This Row],[WorkersFTE]]*calc_employment[[#This Row],[MonthlyWage]]*12*calc_employment[[#This Row],[Price_shifter]]*0.001</f>
        <v>0</v>
      </c>
      <c r="BF213" s="794" t="s">
        <v>1116</v>
      </c>
      <c r="BG213" s="794" t="str">
        <f>INDEX(map_group[SPAMgroup],MATCH(calc_NPKuse[[#This Row],[CROP]],map_group[PRODUCT],0),0)</f>
        <v>fruits</v>
      </c>
      <c r="BH213" s="794" t="str">
        <f>IF(SUMIFS(Calc_cropcosts[TotalCost],Calc_cropcosts[Product],calc_NPKuse[[#This Row],[CROP]],Calc_cropcosts[Year],calc_NPKuse[[#This Row],[YEAR]])&gt;0,"YES","NO")</f>
        <v>NO</v>
      </c>
      <c r="BI213" s="794">
        <v>2025</v>
      </c>
      <c r="BJ213" s="822" cm="1">
        <f t="array" ref="BJ2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3" s="794">
        <f ca="1">SUMIFS(Calc_feasCrops[FeasHarvArea],Calc_feasCrops[CROP],calc_NPKuse[[#This Row],[CROP]],Calc_feasCrops[YEAR],calc_NPKuse[[#This Row],[YEAR]])</f>
        <v>0</v>
      </c>
      <c r="BL2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3" s="798" cm="1">
        <f t="array" ref="BN2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4" spans="42:72" ht="15.75" x14ac:dyDescent="0.25">
      <c r="AP214" s="739" t="s">
        <v>1119</v>
      </c>
      <c r="AQ214" s="739" t="str">
        <f>IF(SUMIFS(Calc_cropcosts[TotalCost],Calc_cropcosts[Product],calc_employment[[#This Row],[Product]],Calc_cropcosts[Year],calc_employment[[#This Row],[Year]])&gt;0,"YES","NO")</f>
        <v>NO</v>
      </c>
      <c r="AR214" s="739"/>
      <c r="AS214" s="739" cm="1">
        <f t="array" ref="AS214">INDEX(map_group[EAT_foodgroup],MATCH(calc_employment[[#This Row],[Product]],map_group[PRODUCT],0),0)</f>
        <v>0</v>
      </c>
      <c r="AT214" s="739" t="str">
        <f>INDEX(Price_Scen[Price_Scen],MATCH("x",Price_Scen[Selection],0),0)</f>
        <v>Average</v>
      </c>
      <c r="AU214" s="739">
        <v>2030</v>
      </c>
      <c r="AV214" s="744">
        <f>SUMIFS(Calc_feasCrops[FeasHarvArea],Calc_feasCrops[CROP],calc_employment[[#This Row],[Product]],Calc_feasCrops[YEAR],calc_employment[[#This Row],[Year]])</f>
        <v>0</v>
      </c>
      <c r="AW214" s="744">
        <f>SUMIFS(Calc_FeasProdLivestock[FinFeasHerd],Calc_FeasProdLivestock[FPRODUCT],calc_employment[[#This Row],[Product]],Calc_FeasProdLivestock[YEAR],calc_employment[[#This Row],[Year]])</f>
        <v>0</v>
      </c>
      <c r="AX214" s="744">
        <f>SUMIFS(ChkHerd[TLUperhead],ChkHerd[ANIMAL],calc_employment[[#This Row],[ANIMAL]],ChkHerd[YEAR],"2010")</f>
        <v>0</v>
      </c>
      <c r="AY214" s="744">
        <f>IFERROR(calc_employment[[#This Row],[FinFeasHerd]]/calc_employment[[#This Row],[TLUperhead]],0)</f>
        <v>0</v>
      </c>
      <c r="AZ214" s="744">
        <f>SUMIFS(LabourReq[LabReq],LabourReq[EAT_foodgroup],calc_employment[[#This Row],[EAT_foodgroup]])</f>
        <v>0</v>
      </c>
      <c r="BA214" s="744">
        <f>calc_employment[[#This Row],[LabReq]]*calc_employment[[#This Row],[PlantArea]]+calc_employment[[#This Row],[LabReq]]*calc_employment[[#This Row],[HerdHeads]]</f>
        <v>0</v>
      </c>
      <c r="BB214" s="744">
        <f>AVERAGE(CostItems[MonthlyWage])</f>
        <v>1128.6291770000003</v>
      </c>
      <c r="BC214" s="744">
        <f>SUMIFS(Price_Def[CPICostShifter],Price_Def[Scenario],calc_employment[[#This Row],[PriceScen]],Price_Def[Year],calc_employment[[#This Row],[Year]])</f>
        <v>1.1179391683670992</v>
      </c>
      <c r="BD214" s="744">
        <f>calc_employment[[#This Row],[WorkersFTE]]*calc_employment[[#This Row],[MonthlyWage]]*12*calc_employment[[#This Row],[Price_shifter]]*0.001</f>
        <v>0</v>
      </c>
      <c r="BF214" s="794" t="s">
        <v>1116</v>
      </c>
      <c r="BG214" s="794" t="str">
        <f>INDEX(map_group[SPAMgroup],MATCH(calc_NPKuse[[#This Row],[CROP]],map_group[PRODUCT],0),0)</f>
        <v>fruits</v>
      </c>
      <c r="BH214" s="794" t="str">
        <f>IF(SUMIFS(Calc_cropcosts[TotalCost],Calc_cropcosts[Product],calc_NPKuse[[#This Row],[CROP]],Calc_cropcosts[Year],calc_NPKuse[[#This Row],[YEAR]])&gt;0,"YES","NO")</f>
        <v>NO</v>
      </c>
      <c r="BI214" s="794">
        <v>2030</v>
      </c>
      <c r="BJ214" s="822" cm="1">
        <f t="array" ref="BJ2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4" s="794">
        <f ca="1">SUMIFS(Calc_feasCrops[FeasHarvArea],Calc_feasCrops[CROP],calc_NPKuse[[#This Row],[CROP]],Calc_feasCrops[YEAR],calc_NPKuse[[#This Row],[YEAR]])</f>
        <v>0</v>
      </c>
      <c r="BL2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4" s="798" cm="1">
        <f t="array" ref="BN2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5" spans="42:72" ht="15.75" x14ac:dyDescent="0.25">
      <c r="AP215" s="739" t="s">
        <v>1119</v>
      </c>
      <c r="AQ215" s="739" t="str">
        <f>IF(SUMIFS(Calc_cropcosts[TotalCost],Calc_cropcosts[Product],calc_employment[[#This Row],[Product]],Calc_cropcosts[Year],calc_employment[[#This Row],[Year]])&gt;0,"YES","NO")</f>
        <v>NO</v>
      </c>
      <c r="AR215" s="739"/>
      <c r="AS215" s="739" cm="1">
        <f t="array" ref="AS215">INDEX(map_group[EAT_foodgroup],MATCH(calc_employment[[#This Row],[Product]],map_group[PRODUCT],0),0)</f>
        <v>0</v>
      </c>
      <c r="AT215" s="739" t="str">
        <f>INDEX(Price_Scen[Price_Scen],MATCH("x",Price_Scen[Selection],0),0)</f>
        <v>Average</v>
      </c>
      <c r="AU215" s="739">
        <v>2035</v>
      </c>
      <c r="AV215" s="744">
        <f>SUMIFS(Calc_feasCrops[FeasHarvArea],Calc_feasCrops[CROP],calc_employment[[#This Row],[Product]],Calc_feasCrops[YEAR],calc_employment[[#This Row],[Year]])</f>
        <v>0</v>
      </c>
      <c r="AW215" s="744">
        <f>SUMIFS(Calc_FeasProdLivestock[FinFeasHerd],Calc_FeasProdLivestock[FPRODUCT],calc_employment[[#This Row],[Product]],Calc_FeasProdLivestock[YEAR],calc_employment[[#This Row],[Year]])</f>
        <v>0</v>
      </c>
      <c r="AX215" s="744">
        <f>SUMIFS(ChkHerd[TLUperhead],ChkHerd[ANIMAL],calc_employment[[#This Row],[ANIMAL]],ChkHerd[YEAR],"2010")</f>
        <v>0</v>
      </c>
      <c r="AY215" s="744">
        <f>IFERROR(calc_employment[[#This Row],[FinFeasHerd]]/calc_employment[[#This Row],[TLUperhead]],0)</f>
        <v>0</v>
      </c>
      <c r="AZ215" s="744">
        <f>SUMIFS(LabourReq[LabReq],LabourReq[EAT_foodgroup],calc_employment[[#This Row],[EAT_foodgroup]])</f>
        <v>0</v>
      </c>
      <c r="BA215" s="744">
        <f>calc_employment[[#This Row],[LabReq]]*calc_employment[[#This Row],[PlantArea]]+calc_employment[[#This Row],[LabReq]]*calc_employment[[#This Row],[HerdHeads]]</f>
        <v>0</v>
      </c>
      <c r="BB215" s="744">
        <f>AVERAGE(CostItems[MonthlyWage])</f>
        <v>1128.6291770000003</v>
      </c>
      <c r="BC215" s="744">
        <f>SUMIFS(Price_Def[CPICostShifter],Price_Def[Scenario],calc_employment[[#This Row],[PriceScen]],Price_Def[Year],calc_employment[[#This Row],[Year]])</f>
        <v>1.1769087525506488</v>
      </c>
      <c r="BD215" s="744">
        <f>calc_employment[[#This Row],[WorkersFTE]]*calc_employment[[#This Row],[MonthlyWage]]*12*calc_employment[[#This Row],[Price_shifter]]*0.001</f>
        <v>0</v>
      </c>
      <c r="BF215" s="794" t="s">
        <v>1116</v>
      </c>
      <c r="BG215" s="794" t="str">
        <f>INDEX(map_group[SPAMgroup],MATCH(calc_NPKuse[[#This Row],[CROP]],map_group[PRODUCT],0),0)</f>
        <v>fruits</v>
      </c>
      <c r="BH215" s="794" t="str">
        <f>IF(SUMIFS(Calc_cropcosts[TotalCost],Calc_cropcosts[Product],calc_NPKuse[[#This Row],[CROP]],Calc_cropcosts[Year],calc_NPKuse[[#This Row],[YEAR]])&gt;0,"YES","NO")</f>
        <v>NO</v>
      </c>
      <c r="BI215" s="794">
        <v>2035</v>
      </c>
      <c r="BJ215" s="822" cm="1">
        <f t="array" ref="BJ2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5" s="794">
        <f ca="1">SUMIFS(Calc_feasCrops[FeasHarvArea],Calc_feasCrops[CROP],calc_NPKuse[[#This Row],[CROP]],Calc_feasCrops[YEAR],calc_NPKuse[[#This Row],[YEAR]])</f>
        <v>0</v>
      </c>
      <c r="BL2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5" s="798" cm="1">
        <f t="array" ref="BN2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6" spans="42:72" ht="15.75" x14ac:dyDescent="0.25">
      <c r="AP216" s="739" t="s">
        <v>1119</v>
      </c>
      <c r="AQ216" s="739" t="str">
        <f>IF(SUMIFS(Calc_cropcosts[TotalCost],Calc_cropcosts[Product],calc_employment[[#This Row],[Product]],Calc_cropcosts[Year],calc_employment[[#This Row],[Year]])&gt;0,"YES","NO")</f>
        <v>NO</v>
      </c>
      <c r="AR216" s="739"/>
      <c r="AS216" s="739" cm="1">
        <f t="array" ref="AS216">INDEX(map_group[EAT_foodgroup],MATCH(calc_employment[[#This Row],[Product]],map_group[PRODUCT],0),0)</f>
        <v>0</v>
      </c>
      <c r="AT216" s="739" t="str">
        <f>INDEX(Price_Scen[Price_Scen],MATCH("x",Price_Scen[Selection],0),0)</f>
        <v>Average</v>
      </c>
      <c r="AU216" s="739">
        <v>2040</v>
      </c>
      <c r="AV216" s="744">
        <f>SUMIFS(Calc_feasCrops[FeasHarvArea],Calc_feasCrops[CROP],calc_employment[[#This Row],[Product]],Calc_feasCrops[YEAR],calc_employment[[#This Row],[Year]])</f>
        <v>0</v>
      </c>
      <c r="AW216" s="744">
        <f>SUMIFS(Calc_FeasProdLivestock[FinFeasHerd],Calc_FeasProdLivestock[FPRODUCT],calc_employment[[#This Row],[Product]],Calc_FeasProdLivestock[YEAR],calc_employment[[#This Row],[Year]])</f>
        <v>0</v>
      </c>
      <c r="AX216" s="744">
        <f>SUMIFS(ChkHerd[TLUperhead],ChkHerd[ANIMAL],calc_employment[[#This Row],[ANIMAL]],ChkHerd[YEAR],"2010")</f>
        <v>0</v>
      </c>
      <c r="AY216" s="744">
        <f>IFERROR(calc_employment[[#This Row],[FinFeasHerd]]/calc_employment[[#This Row],[TLUperhead]],0)</f>
        <v>0</v>
      </c>
      <c r="AZ216" s="744">
        <f>SUMIFS(LabourReq[LabReq],LabourReq[EAT_foodgroup],calc_employment[[#This Row],[EAT_foodgroup]])</f>
        <v>0</v>
      </c>
      <c r="BA216" s="744">
        <f>calc_employment[[#This Row],[LabReq]]*calc_employment[[#This Row],[PlantArea]]+calc_employment[[#This Row],[LabReq]]*calc_employment[[#This Row],[HerdHeads]]</f>
        <v>0</v>
      </c>
      <c r="BB216" s="744">
        <f>AVERAGE(CostItems[MonthlyWage])</f>
        <v>1128.6291770000003</v>
      </c>
      <c r="BC216" s="744">
        <f>SUMIFS(Price_Def[CPICostShifter],Price_Def[Scenario],calc_employment[[#This Row],[PriceScen]],Price_Def[Year],calc_employment[[#This Row],[Year]])</f>
        <v>1.2358783367341983</v>
      </c>
      <c r="BD216" s="744">
        <f>calc_employment[[#This Row],[WorkersFTE]]*calc_employment[[#This Row],[MonthlyWage]]*12*calc_employment[[#This Row],[Price_shifter]]*0.001</f>
        <v>0</v>
      </c>
      <c r="BF216" s="794" t="s">
        <v>1116</v>
      </c>
      <c r="BG216" s="794" t="str">
        <f>INDEX(map_group[SPAMgroup],MATCH(calc_NPKuse[[#This Row],[CROP]],map_group[PRODUCT],0),0)</f>
        <v>fruits</v>
      </c>
      <c r="BH216" s="794" t="str">
        <f>IF(SUMIFS(Calc_cropcosts[TotalCost],Calc_cropcosts[Product],calc_NPKuse[[#This Row],[CROP]],Calc_cropcosts[Year],calc_NPKuse[[#This Row],[YEAR]])&gt;0,"YES","NO")</f>
        <v>NO</v>
      </c>
      <c r="BI216" s="794">
        <v>2040</v>
      </c>
      <c r="BJ216" s="822" cm="1">
        <f t="array" ref="BJ2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6" s="794">
        <f ca="1">SUMIFS(Calc_feasCrops[FeasHarvArea],Calc_feasCrops[CROP],calc_NPKuse[[#This Row],[CROP]],Calc_feasCrops[YEAR],calc_NPKuse[[#This Row],[YEAR]])</f>
        <v>0</v>
      </c>
      <c r="BL2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6" s="798" cm="1">
        <f t="array" ref="BN2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7" spans="42:72" ht="15.75" x14ac:dyDescent="0.25">
      <c r="AP217" s="739" t="s">
        <v>1119</v>
      </c>
      <c r="AQ217" s="739" t="str">
        <f>IF(SUMIFS(Calc_cropcosts[TotalCost],Calc_cropcosts[Product],calc_employment[[#This Row],[Product]],Calc_cropcosts[Year],calc_employment[[#This Row],[Year]])&gt;0,"YES","NO")</f>
        <v>NO</v>
      </c>
      <c r="AR217" s="739"/>
      <c r="AS217" s="739" cm="1">
        <f t="array" ref="AS217">INDEX(map_group[EAT_foodgroup],MATCH(calc_employment[[#This Row],[Product]],map_group[PRODUCT],0),0)</f>
        <v>0</v>
      </c>
      <c r="AT217" s="739" t="str">
        <f>INDEX(Price_Scen[Price_Scen],MATCH("x",Price_Scen[Selection],0),0)</f>
        <v>Average</v>
      </c>
      <c r="AU217" s="739">
        <v>2045</v>
      </c>
      <c r="AV217" s="744">
        <f>SUMIFS(Calc_feasCrops[FeasHarvArea],Calc_feasCrops[CROP],calc_employment[[#This Row],[Product]],Calc_feasCrops[YEAR],calc_employment[[#This Row],[Year]])</f>
        <v>0</v>
      </c>
      <c r="AW217" s="744">
        <f>SUMIFS(Calc_FeasProdLivestock[FinFeasHerd],Calc_FeasProdLivestock[FPRODUCT],calc_employment[[#This Row],[Product]],Calc_FeasProdLivestock[YEAR],calc_employment[[#This Row],[Year]])</f>
        <v>0</v>
      </c>
      <c r="AX217" s="744">
        <f>SUMIFS(ChkHerd[TLUperhead],ChkHerd[ANIMAL],calc_employment[[#This Row],[ANIMAL]],ChkHerd[YEAR],"2010")</f>
        <v>0</v>
      </c>
      <c r="AY217" s="744">
        <f>IFERROR(calc_employment[[#This Row],[FinFeasHerd]]/calc_employment[[#This Row],[TLUperhead]],0)</f>
        <v>0</v>
      </c>
      <c r="AZ217" s="744">
        <f>SUMIFS(LabourReq[LabReq],LabourReq[EAT_foodgroup],calc_employment[[#This Row],[EAT_foodgroup]])</f>
        <v>0</v>
      </c>
      <c r="BA217" s="744">
        <f>calc_employment[[#This Row],[LabReq]]*calc_employment[[#This Row],[PlantArea]]+calc_employment[[#This Row],[LabReq]]*calc_employment[[#This Row],[HerdHeads]]</f>
        <v>0</v>
      </c>
      <c r="BB217" s="744">
        <f>AVERAGE(CostItems[MonthlyWage])</f>
        <v>1128.6291770000003</v>
      </c>
      <c r="BC217" s="744">
        <f>SUMIFS(Price_Def[CPICostShifter],Price_Def[Scenario],calc_employment[[#This Row],[PriceScen]],Price_Def[Year],calc_employment[[#This Row],[Year]])</f>
        <v>1.2948479209177481</v>
      </c>
      <c r="BD217" s="744">
        <f>calc_employment[[#This Row],[WorkersFTE]]*calc_employment[[#This Row],[MonthlyWage]]*12*calc_employment[[#This Row],[Price_shifter]]*0.001</f>
        <v>0</v>
      </c>
      <c r="BF217" s="794" t="s">
        <v>1116</v>
      </c>
      <c r="BG217" s="794" t="str">
        <f>INDEX(map_group[SPAMgroup],MATCH(calc_NPKuse[[#This Row],[CROP]],map_group[PRODUCT],0),0)</f>
        <v>fruits</v>
      </c>
      <c r="BH217" s="794" t="str">
        <f>IF(SUMIFS(Calc_cropcosts[TotalCost],Calc_cropcosts[Product],calc_NPKuse[[#This Row],[CROP]],Calc_cropcosts[Year],calc_NPKuse[[#This Row],[YEAR]])&gt;0,"YES","NO")</f>
        <v>NO</v>
      </c>
      <c r="BI217" s="794">
        <v>2045</v>
      </c>
      <c r="BJ217" s="822" cm="1">
        <f t="array" ref="BJ2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7" s="794">
        <f ca="1">SUMIFS(Calc_feasCrops[FeasHarvArea],Calc_feasCrops[CROP],calc_NPKuse[[#This Row],[CROP]],Calc_feasCrops[YEAR],calc_NPKuse[[#This Row],[YEAR]])</f>
        <v>0</v>
      </c>
      <c r="BL2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7" s="798" cm="1">
        <f t="array" ref="BN2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8" spans="42:72" ht="15.75" x14ac:dyDescent="0.25">
      <c r="AP218" s="739" t="s">
        <v>1119</v>
      </c>
      <c r="AQ218" s="739" t="str">
        <f>IF(SUMIFS(Calc_cropcosts[TotalCost],Calc_cropcosts[Product],calc_employment[[#This Row],[Product]],Calc_cropcosts[Year],calc_employment[[#This Row],[Year]])&gt;0,"YES","NO")</f>
        <v>NO</v>
      </c>
      <c r="AR218" s="739"/>
      <c r="AS218" s="739" cm="1">
        <f t="array" ref="AS218">INDEX(map_group[EAT_foodgroup],MATCH(calc_employment[[#This Row],[Product]],map_group[PRODUCT],0),0)</f>
        <v>0</v>
      </c>
      <c r="AT218" s="739" t="str">
        <f>INDEX(Price_Scen[Price_Scen],MATCH("x",Price_Scen[Selection],0),0)</f>
        <v>Average</v>
      </c>
      <c r="AU218" s="739">
        <v>2050</v>
      </c>
      <c r="AV218" s="744">
        <f>SUMIFS(Calc_feasCrops[FeasHarvArea],Calc_feasCrops[CROP],calc_employment[[#This Row],[Product]],Calc_feasCrops[YEAR],calc_employment[[#This Row],[Year]])</f>
        <v>0</v>
      </c>
      <c r="AW218" s="744">
        <f>SUMIFS(Calc_FeasProdLivestock[FinFeasHerd],Calc_FeasProdLivestock[FPRODUCT],calc_employment[[#This Row],[Product]],Calc_FeasProdLivestock[YEAR],calc_employment[[#This Row],[Year]])</f>
        <v>0</v>
      </c>
      <c r="AX218" s="744">
        <f>SUMIFS(ChkHerd[TLUperhead],ChkHerd[ANIMAL],calc_employment[[#This Row],[ANIMAL]],ChkHerd[YEAR],"2010")</f>
        <v>0</v>
      </c>
      <c r="AY218" s="744">
        <f>IFERROR(calc_employment[[#This Row],[FinFeasHerd]]/calc_employment[[#This Row],[TLUperhead]],0)</f>
        <v>0</v>
      </c>
      <c r="AZ218" s="744">
        <f>SUMIFS(LabourReq[LabReq],LabourReq[EAT_foodgroup],calc_employment[[#This Row],[EAT_foodgroup]])</f>
        <v>0</v>
      </c>
      <c r="BA218" s="744">
        <f>calc_employment[[#This Row],[LabReq]]*calc_employment[[#This Row],[PlantArea]]+calc_employment[[#This Row],[LabReq]]*calc_employment[[#This Row],[HerdHeads]]</f>
        <v>0</v>
      </c>
      <c r="BB218" s="744">
        <f>AVERAGE(CostItems[MonthlyWage])</f>
        <v>1128.6291770000003</v>
      </c>
      <c r="BC218" s="744">
        <f>SUMIFS(Price_Def[CPICostShifter],Price_Def[Scenario],calc_employment[[#This Row],[PriceScen]],Price_Def[Year],calc_employment[[#This Row],[Year]])</f>
        <v>1.3538175051012977</v>
      </c>
      <c r="BD218" s="744">
        <f>calc_employment[[#This Row],[WorkersFTE]]*calc_employment[[#This Row],[MonthlyWage]]*12*calc_employment[[#This Row],[Price_shifter]]*0.001</f>
        <v>0</v>
      </c>
      <c r="BF218" s="794" t="s">
        <v>1116</v>
      </c>
      <c r="BG218" s="794" t="str">
        <f>INDEX(map_group[SPAMgroup],MATCH(calc_NPKuse[[#This Row],[CROP]],map_group[PRODUCT],0),0)</f>
        <v>fruits</v>
      </c>
      <c r="BH218" s="794" t="str">
        <f>IF(SUMIFS(Calc_cropcosts[TotalCost],Calc_cropcosts[Product],calc_NPKuse[[#This Row],[CROP]],Calc_cropcosts[Year],calc_NPKuse[[#This Row],[YEAR]])&gt;0,"YES","NO")</f>
        <v>NO</v>
      </c>
      <c r="BI218" s="794">
        <v>2050</v>
      </c>
      <c r="BJ218" s="822" cm="1">
        <f t="array" ref="BJ2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8" s="794">
        <f ca="1">SUMIFS(Calc_feasCrops[FeasHarvArea],Calc_feasCrops[CROP],calc_NPKuse[[#This Row],[CROP]],Calc_feasCrops[YEAR],calc_NPKuse[[#This Row],[YEAR]])</f>
        <v>0</v>
      </c>
      <c r="BL2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8" s="798" cm="1">
        <f t="array" ref="BN2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9" spans="42:72" ht="15.75" x14ac:dyDescent="0.25">
      <c r="AP219" s="739" t="s">
        <v>1121</v>
      </c>
      <c r="AQ219" s="739" t="str">
        <f>IF(SUMIFS(Calc_cropcosts[TotalCost],Calc_cropcosts[Product],calc_employment[[#This Row],[Product]],Calc_cropcosts[Year],calc_employment[[#This Row],[Year]])&gt;0,"YES","NO")</f>
        <v>NO</v>
      </c>
      <c r="AR219" s="739"/>
      <c r="AS219" s="739" t="str" cm="1">
        <f t="array" ref="AS219">INDEX(map_group[EAT_foodgroup],MATCH(calc_employment[[#This Row],[Product]],map_group[PRODUCT],0),0)</f>
        <v>oil_veg</v>
      </c>
      <c r="AT219" s="739" t="str">
        <f>INDEX(Price_Scen[Price_Scen],MATCH("x",Price_Scen[Selection],0),0)</f>
        <v>Average</v>
      </c>
      <c r="AU219" s="739">
        <v>2000</v>
      </c>
      <c r="AV219" s="744">
        <f ca="1">SUMIFS(Calc_feasCrops[FeasHarvArea],Calc_feasCrops[CROP],calc_employment[[#This Row],[Product]],Calc_feasCrops[YEAR],calc_employment[[#This Row],[Year]])</f>
        <v>0</v>
      </c>
      <c r="AW219" s="744">
        <f>SUMIFS(Calc_FeasProdLivestock[FinFeasHerd],Calc_FeasProdLivestock[FPRODUCT],calc_employment[[#This Row],[Product]],Calc_FeasProdLivestock[YEAR],calc_employment[[#This Row],[Year]])</f>
        <v>0</v>
      </c>
      <c r="AX219" s="744">
        <f>SUMIFS(ChkHerd[TLUperhead],ChkHerd[ANIMAL],calc_employment[[#This Row],[ANIMAL]],ChkHerd[YEAR],"2010")</f>
        <v>0</v>
      </c>
      <c r="AY219" s="744">
        <f>IFERROR(calc_employment[[#This Row],[FinFeasHerd]]/calc_employment[[#This Row],[TLUperhead]],0)</f>
        <v>0</v>
      </c>
      <c r="AZ219" s="744">
        <f>SUMIFS(LabourReq[LabReq],LabourReq[EAT_foodgroup],calc_employment[[#This Row],[EAT_foodgroup]])</f>
        <v>3.745455E-3</v>
      </c>
      <c r="BA219" s="744">
        <f ca="1">calc_employment[[#This Row],[LabReq]]*calc_employment[[#This Row],[PlantArea]]+calc_employment[[#This Row],[LabReq]]*calc_employment[[#This Row],[HerdHeads]]</f>
        <v>0</v>
      </c>
      <c r="BB219" s="744">
        <f>AVERAGE(CostItems[MonthlyWage])</f>
        <v>1128.6291770000003</v>
      </c>
      <c r="BC219" s="744">
        <f>SUMIFS(Price_Def[CPICostShifter],Price_Def[Scenario],calc_employment[[#This Row],[PriceScen]],Price_Def[Year],calc_employment[[#This Row],[Year]])</f>
        <v>0.76412166326580155</v>
      </c>
      <c r="BD219" s="744">
        <f ca="1">calc_employment[[#This Row],[WorkersFTE]]*calc_employment[[#This Row],[MonthlyWage]]*12*calc_employment[[#This Row],[Price_shifter]]*0.001</f>
        <v>0</v>
      </c>
      <c r="BF219" s="794" t="s">
        <v>1118</v>
      </c>
      <c r="BG219" s="794" t="str">
        <f>INDEX(map_group[SPAMgroup],MATCH(calc_NPKuse[[#This Row],[CROP]],map_group[PRODUCT],0),0)</f>
        <v>fruits</v>
      </c>
      <c r="BH219" s="794" t="str">
        <f>IF(SUMIFS(Calc_cropcosts[TotalCost],Calc_cropcosts[Product],calc_NPKuse[[#This Row],[CROP]],Calc_cropcosts[Year],calc_NPKuse[[#This Row],[YEAR]])&gt;0,"YES","NO")</f>
        <v>NO</v>
      </c>
      <c r="BI219" s="794">
        <v>2000</v>
      </c>
      <c r="BJ219" s="822" cm="1">
        <f t="array" ref="BJ2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9" s="794">
        <f ca="1">SUMIFS(Calc_feasCrops[FeasHarvArea],Calc_feasCrops[CROP],calc_NPKuse[[#This Row],[CROP]],Calc_feasCrops[YEAR],calc_NPKuse[[#This Row],[YEAR]])</f>
        <v>0</v>
      </c>
      <c r="BL2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9" s="798" cm="1">
        <f t="array" ref="BN2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0" spans="42:72" ht="15.75" x14ac:dyDescent="0.25">
      <c r="AP220" s="739" t="s">
        <v>1121</v>
      </c>
      <c r="AQ220" s="739" t="str">
        <f>IF(SUMIFS(Calc_cropcosts[TotalCost],Calc_cropcosts[Product],calc_employment[[#This Row],[Product]],Calc_cropcosts[Year],calc_employment[[#This Row],[Year]])&gt;0,"YES","NO")</f>
        <v>NO</v>
      </c>
      <c r="AR220" s="739"/>
      <c r="AS220" s="739" t="str" cm="1">
        <f t="array" ref="AS220">INDEX(map_group[EAT_foodgroup],MATCH(calc_employment[[#This Row],[Product]],map_group[PRODUCT],0),0)</f>
        <v>oil_veg</v>
      </c>
      <c r="AT220" s="739" t="str">
        <f>INDEX(Price_Scen[Price_Scen],MATCH("x",Price_Scen[Selection],0),0)</f>
        <v>Average</v>
      </c>
      <c r="AU220" s="739">
        <v>2005</v>
      </c>
      <c r="AV220" s="744">
        <f ca="1">SUMIFS(Calc_feasCrops[FeasHarvArea],Calc_feasCrops[CROP],calc_employment[[#This Row],[Product]],Calc_feasCrops[YEAR],calc_employment[[#This Row],[Year]])</f>
        <v>0</v>
      </c>
      <c r="AW220" s="744">
        <f>SUMIFS(Calc_FeasProdLivestock[FinFeasHerd],Calc_FeasProdLivestock[FPRODUCT],calc_employment[[#This Row],[Product]],Calc_FeasProdLivestock[YEAR],calc_employment[[#This Row],[Year]])</f>
        <v>0</v>
      </c>
      <c r="AX220" s="744">
        <f>SUMIFS(ChkHerd[TLUperhead],ChkHerd[ANIMAL],calc_employment[[#This Row],[ANIMAL]],ChkHerd[YEAR],"2010")</f>
        <v>0</v>
      </c>
      <c r="AY220" s="744">
        <f>IFERROR(calc_employment[[#This Row],[FinFeasHerd]]/calc_employment[[#This Row],[TLUperhead]],0)</f>
        <v>0</v>
      </c>
      <c r="AZ220" s="744">
        <f>SUMIFS(LabourReq[LabReq],LabourReq[EAT_foodgroup],calc_employment[[#This Row],[EAT_foodgroup]])</f>
        <v>3.745455E-3</v>
      </c>
      <c r="BA220" s="744">
        <f ca="1">calc_employment[[#This Row],[LabReq]]*calc_employment[[#This Row],[PlantArea]]+calc_employment[[#This Row],[LabReq]]*calc_employment[[#This Row],[HerdHeads]]</f>
        <v>0</v>
      </c>
      <c r="BB220" s="744">
        <f>AVERAGE(CostItems[MonthlyWage])</f>
        <v>1128.6291770000003</v>
      </c>
      <c r="BC220" s="744">
        <f>SUMIFS(Price_Def[CPICostShifter],Price_Def[Scenario],calc_employment[[#This Row],[PriceScen]],Price_Def[Year],calc_employment[[#This Row],[Year]])</f>
        <v>0.80964802307995665</v>
      </c>
      <c r="BD220" s="744">
        <f ca="1">calc_employment[[#This Row],[WorkersFTE]]*calc_employment[[#This Row],[MonthlyWage]]*12*calc_employment[[#This Row],[Price_shifter]]*0.001</f>
        <v>0</v>
      </c>
      <c r="BF220" s="794" t="s">
        <v>1118</v>
      </c>
      <c r="BG220" s="794" t="str">
        <f>INDEX(map_group[SPAMgroup],MATCH(calc_NPKuse[[#This Row],[CROP]],map_group[PRODUCT],0),0)</f>
        <v>fruits</v>
      </c>
      <c r="BH220" s="794" t="str">
        <f>IF(SUMIFS(Calc_cropcosts[TotalCost],Calc_cropcosts[Product],calc_NPKuse[[#This Row],[CROP]],Calc_cropcosts[Year],calc_NPKuse[[#This Row],[YEAR]])&gt;0,"YES","NO")</f>
        <v>NO</v>
      </c>
      <c r="BI220" s="794">
        <v>2005</v>
      </c>
      <c r="BJ220" s="822" cm="1">
        <f t="array" ref="BJ2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0" s="794">
        <f ca="1">SUMIFS(Calc_feasCrops[FeasHarvArea],Calc_feasCrops[CROP],calc_NPKuse[[#This Row],[CROP]],Calc_feasCrops[YEAR],calc_NPKuse[[#This Row],[YEAR]])</f>
        <v>0</v>
      </c>
      <c r="BL2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0" s="798" cm="1">
        <f t="array" ref="BN2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1" spans="42:72" ht="15.75" x14ac:dyDescent="0.25">
      <c r="AP221" s="739" t="s">
        <v>1121</v>
      </c>
      <c r="AQ221" s="739" t="str">
        <f>IF(SUMIFS(Calc_cropcosts[TotalCost],Calc_cropcosts[Product],calc_employment[[#This Row],[Product]],Calc_cropcosts[Year],calc_employment[[#This Row],[Year]])&gt;0,"YES","NO")</f>
        <v>NO</v>
      </c>
      <c r="AR221" s="739"/>
      <c r="AS221" s="739" t="str" cm="1">
        <f t="array" ref="AS221">INDEX(map_group[EAT_foodgroup],MATCH(calc_employment[[#This Row],[Product]],map_group[PRODUCT],0),0)</f>
        <v>oil_veg</v>
      </c>
      <c r="AT221" s="739" t="str">
        <f>INDEX(Price_Scen[Price_Scen],MATCH("x",Price_Scen[Selection],0),0)</f>
        <v>Average</v>
      </c>
      <c r="AU221" s="739">
        <v>2010</v>
      </c>
      <c r="AV221" s="744">
        <f ca="1">SUMIFS(Calc_feasCrops[FeasHarvArea],Calc_feasCrops[CROP],calc_employment[[#This Row],[Product]],Calc_feasCrops[YEAR],calc_employment[[#This Row],[Year]])</f>
        <v>0</v>
      </c>
      <c r="AW221" s="744">
        <f>SUMIFS(Calc_FeasProdLivestock[FinFeasHerd],Calc_FeasProdLivestock[FPRODUCT],calc_employment[[#This Row],[Product]],Calc_FeasProdLivestock[YEAR],calc_employment[[#This Row],[Year]])</f>
        <v>0</v>
      </c>
      <c r="AX221" s="744">
        <f>SUMIFS(ChkHerd[TLUperhead],ChkHerd[ANIMAL],calc_employment[[#This Row],[ANIMAL]],ChkHerd[YEAR],"2010")</f>
        <v>0</v>
      </c>
      <c r="AY221" s="744">
        <f>IFERROR(calc_employment[[#This Row],[FinFeasHerd]]/calc_employment[[#This Row],[TLUperhead]],0)</f>
        <v>0</v>
      </c>
      <c r="AZ221" s="744">
        <f>SUMIFS(LabourReq[LabReq],LabourReq[EAT_foodgroup],calc_employment[[#This Row],[EAT_foodgroup]])</f>
        <v>3.745455E-3</v>
      </c>
      <c r="BA221" s="744">
        <f ca="1">calc_employment[[#This Row],[LabReq]]*calc_employment[[#This Row],[PlantArea]]+calc_employment[[#This Row],[LabReq]]*calc_employment[[#This Row],[HerdHeads]]</f>
        <v>0</v>
      </c>
      <c r="BB221" s="744">
        <f>AVERAGE(CostItems[MonthlyWage])</f>
        <v>1128.6291770000003</v>
      </c>
      <c r="BC221" s="744">
        <f>SUMIFS(Price_Def[CPICostShifter],Price_Def[Scenario],calc_employment[[#This Row],[PriceScen]],Price_Def[Year],calc_employment[[#This Row],[Year]])</f>
        <v>0.88764148039887447</v>
      </c>
      <c r="BD221" s="744">
        <f ca="1">calc_employment[[#This Row],[WorkersFTE]]*calc_employment[[#This Row],[MonthlyWage]]*12*calc_employment[[#This Row],[Price_shifter]]*0.001</f>
        <v>0</v>
      </c>
      <c r="BF221" s="794" t="s">
        <v>1118</v>
      </c>
      <c r="BG221" s="794" t="str">
        <f>INDEX(map_group[SPAMgroup],MATCH(calc_NPKuse[[#This Row],[CROP]],map_group[PRODUCT],0),0)</f>
        <v>fruits</v>
      </c>
      <c r="BH221" s="794" t="str">
        <f>IF(SUMIFS(Calc_cropcosts[TotalCost],Calc_cropcosts[Product],calc_NPKuse[[#This Row],[CROP]],Calc_cropcosts[Year],calc_NPKuse[[#This Row],[YEAR]])&gt;0,"YES","NO")</f>
        <v>NO</v>
      </c>
      <c r="BI221" s="794">
        <v>2010</v>
      </c>
      <c r="BJ221" s="822" cm="1">
        <f t="array" ref="BJ2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1" s="794">
        <f ca="1">SUMIFS(Calc_feasCrops[FeasHarvArea],Calc_feasCrops[CROP],calc_NPKuse[[#This Row],[CROP]],Calc_feasCrops[YEAR],calc_NPKuse[[#This Row],[YEAR]])</f>
        <v>0</v>
      </c>
      <c r="BL2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1" s="798" cm="1">
        <f t="array" ref="BN2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2" spans="42:72" ht="15.75" x14ac:dyDescent="0.25">
      <c r="AP222" s="739" t="s">
        <v>1121</v>
      </c>
      <c r="AQ222" s="739" t="str">
        <f>IF(SUMIFS(Calc_cropcosts[TotalCost],Calc_cropcosts[Product],calc_employment[[#This Row],[Product]],Calc_cropcosts[Year],calc_employment[[#This Row],[Year]])&gt;0,"YES","NO")</f>
        <v>NO</v>
      </c>
      <c r="AR222" s="739"/>
      <c r="AS222" s="739" t="str" cm="1">
        <f t="array" ref="AS222">INDEX(map_group[EAT_foodgroup],MATCH(calc_employment[[#This Row],[Product]],map_group[PRODUCT],0),0)</f>
        <v>oil_veg</v>
      </c>
      <c r="AT222" s="739" t="str">
        <f>INDEX(Price_Scen[Price_Scen],MATCH("x",Price_Scen[Selection],0),0)</f>
        <v>Average</v>
      </c>
      <c r="AU222" s="739">
        <v>2015</v>
      </c>
      <c r="AV222" s="744">
        <f ca="1">SUMIFS(Calc_feasCrops[FeasHarvArea],Calc_feasCrops[CROP],calc_employment[[#This Row],[Product]],Calc_feasCrops[YEAR],calc_employment[[#This Row],[Year]])</f>
        <v>0</v>
      </c>
      <c r="AW222" s="744">
        <f>SUMIFS(Calc_FeasProdLivestock[FinFeasHerd],Calc_FeasProdLivestock[FPRODUCT],calc_employment[[#This Row],[Product]],Calc_FeasProdLivestock[YEAR],calc_employment[[#This Row],[Year]])</f>
        <v>0</v>
      </c>
      <c r="AX222" s="744">
        <f>SUMIFS(ChkHerd[TLUperhead],ChkHerd[ANIMAL],calc_employment[[#This Row],[ANIMAL]],ChkHerd[YEAR],"2010")</f>
        <v>0</v>
      </c>
      <c r="AY222" s="744">
        <f>IFERROR(calc_employment[[#This Row],[FinFeasHerd]]/calc_employment[[#This Row],[TLUperhead]],0)</f>
        <v>0</v>
      </c>
      <c r="AZ222" s="744">
        <f>SUMIFS(LabourReq[LabReq],LabourReq[EAT_foodgroup],calc_employment[[#This Row],[EAT_foodgroup]])</f>
        <v>3.745455E-3</v>
      </c>
      <c r="BA222" s="744">
        <f ca="1">calc_employment[[#This Row],[LabReq]]*calc_employment[[#This Row],[PlantArea]]+calc_employment[[#This Row],[LabReq]]*calc_employment[[#This Row],[HerdHeads]]</f>
        <v>0</v>
      </c>
      <c r="BB222" s="744">
        <f>AVERAGE(CostItems[MonthlyWage])</f>
        <v>1128.6291770000003</v>
      </c>
      <c r="BC222" s="744">
        <f>SUMIFS(Price_Def[CPICostShifter],Price_Def[Scenario],calc_employment[[#This Row],[PriceScen]],Price_Def[Year],calc_employment[[#This Row],[Year]])</f>
        <v>0.96566098750984586</v>
      </c>
      <c r="BD222" s="744">
        <f ca="1">calc_employment[[#This Row],[WorkersFTE]]*calc_employment[[#This Row],[MonthlyWage]]*12*calc_employment[[#This Row],[Price_shifter]]*0.001</f>
        <v>0</v>
      </c>
      <c r="BF222" s="794" t="s">
        <v>1118</v>
      </c>
      <c r="BG222" s="794" t="str">
        <f>INDEX(map_group[SPAMgroup],MATCH(calc_NPKuse[[#This Row],[CROP]],map_group[PRODUCT],0),0)</f>
        <v>fruits</v>
      </c>
      <c r="BH222" s="794" t="str">
        <f>IF(SUMIFS(Calc_cropcosts[TotalCost],Calc_cropcosts[Product],calc_NPKuse[[#This Row],[CROP]],Calc_cropcosts[Year],calc_NPKuse[[#This Row],[YEAR]])&gt;0,"YES","NO")</f>
        <v>NO</v>
      </c>
      <c r="BI222" s="794">
        <v>2015</v>
      </c>
      <c r="BJ222" s="822" cm="1">
        <f t="array" ref="BJ2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2" s="794">
        <f ca="1">SUMIFS(Calc_feasCrops[FeasHarvArea],Calc_feasCrops[CROP],calc_NPKuse[[#This Row],[CROP]],Calc_feasCrops[YEAR],calc_NPKuse[[#This Row],[YEAR]])</f>
        <v>0</v>
      </c>
      <c r="BL2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2" s="798" cm="1">
        <f t="array" ref="BN2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3" spans="42:72" ht="15.75" x14ac:dyDescent="0.25">
      <c r="AP223" s="739" t="s">
        <v>1121</v>
      </c>
      <c r="AQ223" s="739" t="str">
        <f>IF(SUMIFS(Calc_cropcosts[TotalCost],Calc_cropcosts[Product],calc_employment[[#This Row],[Product]],Calc_cropcosts[Year],calc_employment[[#This Row],[Year]])&gt;0,"YES","NO")</f>
        <v>NO</v>
      </c>
      <c r="AR223" s="739"/>
      <c r="AS223" s="739" t="str" cm="1">
        <f t="array" ref="AS223">INDEX(map_group[EAT_foodgroup],MATCH(calc_employment[[#This Row],[Product]],map_group[PRODUCT],0),0)</f>
        <v>oil_veg</v>
      </c>
      <c r="AT223" s="739" t="str">
        <f>INDEX(Price_Scen[Price_Scen],MATCH("x",Price_Scen[Selection],0),0)</f>
        <v>Average</v>
      </c>
      <c r="AU223" s="739">
        <v>2020</v>
      </c>
      <c r="AV223" s="744">
        <f ca="1">SUMIFS(Calc_feasCrops[FeasHarvArea],Calc_feasCrops[CROP],calc_employment[[#This Row],[Product]],Calc_feasCrops[YEAR],calc_employment[[#This Row],[Year]])</f>
        <v>0</v>
      </c>
      <c r="AW223" s="744">
        <f>SUMIFS(Calc_FeasProdLivestock[FinFeasHerd],Calc_FeasProdLivestock[FPRODUCT],calc_employment[[#This Row],[Product]],Calc_FeasProdLivestock[YEAR],calc_employment[[#This Row],[Year]])</f>
        <v>0</v>
      </c>
      <c r="AX223" s="744">
        <f>SUMIFS(ChkHerd[TLUperhead],ChkHerd[ANIMAL],calc_employment[[#This Row],[ANIMAL]],ChkHerd[YEAR],"2010")</f>
        <v>0</v>
      </c>
      <c r="AY223" s="744">
        <f>IFERROR(calc_employment[[#This Row],[FinFeasHerd]]/calc_employment[[#This Row],[TLUperhead]],0)</f>
        <v>0</v>
      </c>
      <c r="AZ223" s="744">
        <f>SUMIFS(LabourReq[LabReq],LabourReq[EAT_foodgroup],calc_employment[[#This Row],[EAT_foodgroup]])</f>
        <v>3.745455E-3</v>
      </c>
      <c r="BA223" s="744">
        <f ca="1">calc_employment[[#This Row],[LabReq]]*calc_employment[[#This Row],[PlantArea]]+calc_employment[[#This Row],[LabReq]]*calc_employment[[#This Row],[HerdHeads]]</f>
        <v>0</v>
      </c>
      <c r="BB223" s="744">
        <f>AVERAGE(CostItems[MonthlyWage])</f>
        <v>1128.6291770000003</v>
      </c>
      <c r="BC223" s="744">
        <f>SUMIFS(Price_Def[CPICostShifter],Price_Def[Scenario],calc_employment[[#This Row],[PriceScen]],Price_Def[Year],calc_employment[[#This Row],[Year]])</f>
        <v>1</v>
      </c>
      <c r="BD223" s="744">
        <f ca="1">calc_employment[[#This Row],[WorkersFTE]]*calc_employment[[#This Row],[MonthlyWage]]*12*calc_employment[[#This Row],[Price_shifter]]*0.001</f>
        <v>0</v>
      </c>
      <c r="BF223" s="794" t="s">
        <v>1118</v>
      </c>
      <c r="BG223" s="794" t="str">
        <f>INDEX(map_group[SPAMgroup],MATCH(calc_NPKuse[[#This Row],[CROP]],map_group[PRODUCT],0),0)</f>
        <v>fruits</v>
      </c>
      <c r="BH223" s="794" t="str">
        <f>IF(SUMIFS(Calc_cropcosts[TotalCost],Calc_cropcosts[Product],calc_NPKuse[[#This Row],[CROP]],Calc_cropcosts[Year],calc_NPKuse[[#This Row],[YEAR]])&gt;0,"YES","NO")</f>
        <v>NO</v>
      </c>
      <c r="BI223" s="794">
        <v>2020</v>
      </c>
      <c r="BJ223" s="822" cm="1">
        <f t="array" ref="BJ2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3" s="794">
        <f ca="1">SUMIFS(Calc_feasCrops[FeasHarvArea],Calc_feasCrops[CROP],calc_NPKuse[[#This Row],[CROP]],Calc_feasCrops[YEAR],calc_NPKuse[[#This Row],[YEAR]])</f>
        <v>0</v>
      </c>
      <c r="BL2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3" s="798" cm="1">
        <f t="array" ref="BN2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4" spans="42:72" ht="15.75" x14ac:dyDescent="0.25">
      <c r="AP224" s="739" t="s">
        <v>1121</v>
      </c>
      <c r="AQ224" s="739" t="str">
        <f>IF(SUMIFS(Calc_cropcosts[TotalCost],Calc_cropcosts[Product],calc_employment[[#This Row],[Product]],Calc_cropcosts[Year],calc_employment[[#This Row],[Year]])&gt;0,"YES","NO")</f>
        <v>NO</v>
      </c>
      <c r="AR224" s="739"/>
      <c r="AS224" s="739" t="str" cm="1">
        <f t="array" ref="AS224">INDEX(map_group[EAT_foodgroup],MATCH(calc_employment[[#This Row],[Product]],map_group[PRODUCT],0),0)</f>
        <v>oil_veg</v>
      </c>
      <c r="AT224" s="739" t="str">
        <f>INDEX(Price_Scen[Price_Scen],MATCH("x",Price_Scen[Selection],0),0)</f>
        <v>Average</v>
      </c>
      <c r="AU224" s="739">
        <v>2025</v>
      </c>
      <c r="AV224" s="744">
        <f ca="1">SUMIFS(Calc_feasCrops[FeasHarvArea],Calc_feasCrops[CROP],calc_employment[[#This Row],[Product]],Calc_feasCrops[YEAR],calc_employment[[#This Row],[Year]])</f>
        <v>0</v>
      </c>
      <c r="AW224" s="744">
        <f>SUMIFS(Calc_FeasProdLivestock[FinFeasHerd],Calc_FeasProdLivestock[FPRODUCT],calc_employment[[#This Row],[Product]],Calc_FeasProdLivestock[YEAR],calc_employment[[#This Row],[Year]])</f>
        <v>0</v>
      </c>
      <c r="AX224" s="744">
        <f>SUMIFS(ChkHerd[TLUperhead],ChkHerd[ANIMAL],calc_employment[[#This Row],[ANIMAL]],ChkHerd[YEAR],"2010")</f>
        <v>0</v>
      </c>
      <c r="AY224" s="744">
        <f>IFERROR(calc_employment[[#This Row],[FinFeasHerd]]/calc_employment[[#This Row],[TLUperhead]],0)</f>
        <v>0</v>
      </c>
      <c r="AZ224" s="744">
        <f>SUMIFS(LabourReq[LabReq],LabourReq[EAT_foodgroup],calc_employment[[#This Row],[EAT_foodgroup]])</f>
        <v>3.745455E-3</v>
      </c>
      <c r="BA224" s="744">
        <f ca="1">calc_employment[[#This Row],[LabReq]]*calc_employment[[#This Row],[PlantArea]]+calc_employment[[#This Row],[LabReq]]*calc_employment[[#This Row],[HerdHeads]]</f>
        <v>0</v>
      </c>
      <c r="BB224" s="744">
        <f>AVERAGE(CostItems[MonthlyWage])</f>
        <v>1128.6291770000003</v>
      </c>
      <c r="BC224" s="744">
        <f>SUMIFS(Price_Def[CPICostShifter],Price_Def[Scenario],calc_employment[[#This Row],[PriceScen]],Price_Def[Year],calc_employment[[#This Row],[Year]])</f>
        <v>1.0589695841835496</v>
      </c>
      <c r="BD224" s="744">
        <f ca="1">calc_employment[[#This Row],[WorkersFTE]]*calc_employment[[#This Row],[MonthlyWage]]*12*calc_employment[[#This Row],[Price_shifter]]*0.001</f>
        <v>0</v>
      </c>
      <c r="BF224" s="794" t="s">
        <v>1118</v>
      </c>
      <c r="BG224" s="794" t="str">
        <f>INDEX(map_group[SPAMgroup],MATCH(calc_NPKuse[[#This Row],[CROP]],map_group[PRODUCT],0),0)</f>
        <v>fruits</v>
      </c>
      <c r="BH224" s="794" t="str">
        <f>IF(SUMIFS(Calc_cropcosts[TotalCost],Calc_cropcosts[Product],calc_NPKuse[[#This Row],[CROP]],Calc_cropcosts[Year],calc_NPKuse[[#This Row],[YEAR]])&gt;0,"YES","NO")</f>
        <v>NO</v>
      </c>
      <c r="BI224" s="794">
        <v>2025</v>
      </c>
      <c r="BJ224" s="822" cm="1">
        <f t="array" ref="BJ2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4" s="794">
        <f ca="1">SUMIFS(Calc_feasCrops[FeasHarvArea],Calc_feasCrops[CROP],calc_NPKuse[[#This Row],[CROP]],Calc_feasCrops[YEAR],calc_NPKuse[[#This Row],[YEAR]])</f>
        <v>0</v>
      </c>
      <c r="BL2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4" s="798" cm="1">
        <f t="array" ref="BN2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5" spans="42:72" ht="15.75" x14ac:dyDescent="0.25">
      <c r="AP225" s="739" t="s">
        <v>1121</v>
      </c>
      <c r="AQ225" s="739" t="str">
        <f>IF(SUMIFS(Calc_cropcosts[TotalCost],Calc_cropcosts[Product],calc_employment[[#This Row],[Product]],Calc_cropcosts[Year],calc_employment[[#This Row],[Year]])&gt;0,"YES","NO")</f>
        <v>NO</v>
      </c>
      <c r="AR225" s="739"/>
      <c r="AS225" s="739" t="str" cm="1">
        <f t="array" ref="AS225">INDEX(map_group[EAT_foodgroup],MATCH(calc_employment[[#This Row],[Product]],map_group[PRODUCT],0),0)</f>
        <v>oil_veg</v>
      </c>
      <c r="AT225" s="739" t="str">
        <f>INDEX(Price_Scen[Price_Scen],MATCH("x",Price_Scen[Selection],0),0)</f>
        <v>Average</v>
      </c>
      <c r="AU225" s="739">
        <v>2030</v>
      </c>
      <c r="AV225" s="744">
        <f ca="1">SUMIFS(Calc_feasCrops[FeasHarvArea],Calc_feasCrops[CROP],calc_employment[[#This Row],[Product]],Calc_feasCrops[YEAR],calc_employment[[#This Row],[Year]])</f>
        <v>0</v>
      </c>
      <c r="AW225" s="744">
        <f>SUMIFS(Calc_FeasProdLivestock[FinFeasHerd],Calc_FeasProdLivestock[FPRODUCT],calc_employment[[#This Row],[Product]],Calc_FeasProdLivestock[YEAR],calc_employment[[#This Row],[Year]])</f>
        <v>0</v>
      </c>
      <c r="AX225" s="744">
        <f>SUMIFS(ChkHerd[TLUperhead],ChkHerd[ANIMAL],calc_employment[[#This Row],[ANIMAL]],ChkHerd[YEAR],"2010")</f>
        <v>0</v>
      </c>
      <c r="AY225" s="744">
        <f>IFERROR(calc_employment[[#This Row],[FinFeasHerd]]/calc_employment[[#This Row],[TLUperhead]],0)</f>
        <v>0</v>
      </c>
      <c r="AZ225" s="744">
        <f>SUMIFS(LabourReq[LabReq],LabourReq[EAT_foodgroup],calc_employment[[#This Row],[EAT_foodgroup]])</f>
        <v>3.745455E-3</v>
      </c>
      <c r="BA225" s="744">
        <f ca="1">calc_employment[[#This Row],[LabReq]]*calc_employment[[#This Row],[PlantArea]]+calc_employment[[#This Row],[LabReq]]*calc_employment[[#This Row],[HerdHeads]]</f>
        <v>0</v>
      </c>
      <c r="BB225" s="744">
        <f>AVERAGE(CostItems[MonthlyWage])</f>
        <v>1128.6291770000003</v>
      </c>
      <c r="BC225" s="744">
        <f>SUMIFS(Price_Def[CPICostShifter],Price_Def[Scenario],calc_employment[[#This Row],[PriceScen]],Price_Def[Year],calc_employment[[#This Row],[Year]])</f>
        <v>1.1179391683670992</v>
      </c>
      <c r="BD225" s="744">
        <f ca="1">calc_employment[[#This Row],[WorkersFTE]]*calc_employment[[#This Row],[MonthlyWage]]*12*calc_employment[[#This Row],[Price_shifter]]*0.001</f>
        <v>0</v>
      </c>
      <c r="BF225" s="794" t="s">
        <v>1118</v>
      </c>
      <c r="BG225" s="794" t="str">
        <f>INDEX(map_group[SPAMgroup],MATCH(calc_NPKuse[[#This Row],[CROP]],map_group[PRODUCT],0),0)</f>
        <v>fruits</v>
      </c>
      <c r="BH225" s="794" t="str">
        <f>IF(SUMIFS(Calc_cropcosts[TotalCost],Calc_cropcosts[Product],calc_NPKuse[[#This Row],[CROP]],Calc_cropcosts[Year],calc_NPKuse[[#This Row],[YEAR]])&gt;0,"YES","NO")</f>
        <v>NO</v>
      </c>
      <c r="BI225" s="794">
        <v>2030</v>
      </c>
      <c r="BJ225" s="822" cm="1">
        <f t="array" ref="BJ2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5" s="794">
        <f ca="1">SUMIFS(Calc_feasCrops[FeasHarvArea],Calc_feasCrops[CROP],calc_NPKuse[[#This Row],[CROP]],Calc_feasCrops[YEAR],calc_NPKuse[[#This Row],[YEAR]])</f>
        <v>0</v>
      </c>
      <c r="BL2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5" s="798" cm="1">
        <f t="array" ref="BN2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6" spans="42:72" ht="15.75" x14ac:dyDescent="0.25">
      <c r="AP226" s="739" t="s">
        <v>1121</v>
      </c>
      <c r="AQ226" s="739" t="str">
        <f>IF(SUMIFS(Calc_cropcosts[TotalCost],Calc_cropcosts[Product],calc_employment[[#This Row],[Product]],Calc_cropcosts[Year],calc_employment[[#This Row],[Year]])&gt;0,"YES","NO")</f>
        <v>NO</v>
      </c>
      <c r="AR226" s="739"/>
      <c r="AS226" s="739" t="str" cm="1">
        <f t="array" ref="AS226">INDEX(map_group[EAT_foodgroup],MATCH(calc_employment[[#This Row],[Product]],map_group[PRODUCT],0),0)</f>
        <v>oil_veg</v>
      </c>
      <c r="AT226" s="739" t="str">
        <f>INDEX(Price_Scen[Price_Scen],MATCH("x",Price_Scen[Selection],0),0)</f>
        <v>Average</v>
      </c>
      <c r="AU226" s="739">
        <v>2035</v>
      </c>
      <c r="AV226" s="744">
        <f ca="1">SUMIFS(Calc_feasCrops[FeasHarvArea],Calc_feasCrops[CROP],calc_employment[[#This Row],[Product]],Calc_feasCrops[YEAR],calc_employment[[#This Row],[Year]])</f>
        <v>0</v>
      </c>
      <c r="AW226" s="744">
        <f>SUMIFS(Calc_FeasProdLivestock[FinFeasHerd],Calc_FeasProdLivestock[FPRODUCT],calc_employment[[#This Row],[Product]],Calc_FeasProdLivestock[YEAR],calc_employment[[#This Row],[Year]])</f>
        <v>0</v>
      </c>
      <c r="AX226" s="744">
        <f>SUMIFS(ChkHerd[TLUperhead],ChkHerd[ANIMAL],calc_employment[[#This Row],[ANIMAL]],ChkHerd[YEAR],"2010")</f>
        <v>0</v>
      </c>
      <c r="AY226" s="744">
        <f>IFERROR(calc_employment[[#This Row],[FinFeasHerd]]/calc_employment[[#This Row],[TLUperhead]],0)</f>
        <v>0</v>
      </c>
      <c r="AZ226" s="744">
        <f>SUMIFS(LabourReq[LabReq],LabourReq[EAT_foodgroup],calc_employment[[#This Row],[EAT_foodgroup]])</f>
        <v>3.745455E-3</v>
      </c>
      <c r="BA226" s="744">
        <f ca="1">calc_employment[[#This Row],[LabReq]]*calc_employment[[#This Row],[PlantArea]]+calc_employment[[#This Row],[LabReq]]*calc_employment[[#This Row],[HerdHeads]]</f>
        <v>0</v>
      </c>
      <c r="BB226" s="744">
        <f>AVERAGE(CostItems[MonthlyWage])</f>
        <v>1128.6291770000003</v>
      </c>
      <c r="BC226" s="744">
        <f>SUMIFS(Price_Def[CPICostShifter],Price_Def[Scenario],calc_employment[[#This Row],[PriceScen]],Price_Def[Year],calc_employment[[#This Row],[Year]])</f>
        <v>1.1769087525506488</v>
      </c>
      <c r="BD226" s="744">
        <f ca="1">calc_employment[[#This Row],[WorkersFTE]]*calc_employment[[#This Row],[MonthlyWage]]*12*calc_employment[[#This Row],[Price_shifter]]*0.001</f>
        <v>0</v>
      </c>
      <c r="BF226" s="794" t="s">
        <v>1118</v>
      </c>
      <c r="BG226" s="794" t="str">
        <f>INDEX(map_group[SPAMgroup],MATCH(calc_NPKuse[[#This Row],[CROP]],map_group[PRODUCT],0),0)</f>
        <v>fruits</v>
      </c>
      <c r="BH226" s="794" t="str">
        <f>IF(SUMIFS(Calc_cropcosts[TotalCost],Calc_cropcosts[Product],calc_NPKuse[[#This Row],[CROP]],Calc_cropcosts[Year],calc_NPKuse[[#This Row],[YEAR]])&gt;0,"YES","NO")</f>
        <v>NO</v>
      </c>
      <c r="BI226" s="794">
        <v>2035</v>
      </c>
      <c r="BJ226" s="822" cm="1">
        <f t="array" ref="BJ2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6" s="794">
        <f ca="1">SUMIFS(Calc_feasCrops[FeasHarvArea],Calc_feasCrops[CROP],calc_NPKuse[[#This Row],[CROP]],Calc_feasCrops[YEAR],calc_NPKuse[[#This Row],[YEAR]])</f>
        <v>0</v>
      </c>
      <c r="BL2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6" s="798" cm="1">
        <f t="array" ref="BN2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7" spans="42:72" ht="15.75" x14ac:dyDescent="0.25">
      <c r="AP227" s="739" t="s">
        <v>1121</v>
      </c>
      <c r="AQ227" s="739" t="str">
        <f>IF(SUMIFS(Calc_cropcosts[TotalCost],Calc_cropcosts[Product],calc_employment[[#This Row],[Product]],Calc_cropcosts[Year],calc_employment[[#This Row],[Year]])&gt;0,"YES","NO")</f>
        <v>NO</v>
      </c>
      <c r="AR227" s="739"/>
      <c r="AS227" s="739" t="str" cm="1">
        <f t="array" ref="AS227">INDEX(map_group[EAT_foodgroup],MATCH(calc_employment[[#This Row],[Product]],map_group[PRODUCT],0),0)</f>
        <v>oil_veg</v>
      </c>
      <c r="AT227" s="739" t="str">
        <f>INDEX(Price_Scen[Price_Scen],MATCH("x",Price_Scen[Selection],0),0)</f>
        <v>Average</v>
      </c>
      <c r="AU227" s="739">
        <v>2040</v>
      </c>
      <c r="AV227" s="744">
        <f ca="1">SUMIFS(Calc_feasCrops[FeasHarvArea],Calc_feasCrops[CROP],calc_employment[[#This Row],[Product]],Calc_feasCrops[YEAR],calc_employment[[#This Row],[Year]])</f>
        <v>0</v>
      </c>
      <c r="AW227" s="744">
        <f>SUMIFS(Calc_FeasProdLivestock[FinFeasHerd],Calc_FeasProdLivestock[FPRODUCT],calc_employment[[#This Row],[Product]],Calc_FeasProdLivestock[YEAR],calc_employment[[#This Row],[Year]])</f>
        <v>0</v>
      </c>
      <c r="AX227" s="744">
        <f>SUMIFS(ChkHerd[TLUperhead],ChkHerd[ANIMAL],calc_employment[[#This Row],[ANIMAL]],ChkHerd[YEAR],"2010")</f>
        <v>0</v>
      </c>
      <c r="AY227" s="744">
        <f>IFERROR(calc_employment[[#This Row],[FinFeasHerd]]/calc_employment[[#This Row],[TLUperhead]],0)</f>
        <v>0</v>
      </c>
      <c r="AZ227" s="744">
        <f>SUMIFS(LabourReq[LabReq],LabourReq[EAT_foodgroup],calc_employment[[#This Row],[EAT_foodgroup]])</f>
        <v>3.745455E-3</v>
      </c>
      <c r="BA227" s="744">
        <f ca="1">calc_employment[[#This Row],[LabReq]]*calc_employment[[#This Row],[PlantArea]]+calc_employment[[#This Row],[LabReq]]*calc_employment[[#This Row],[HerdHeads]]</f>
        <v>0</v>
      </c>
      <c r="BB227" s="744">
        <f>AVERAGE(CostItems[MonthlyWage])</f>
        <v>1128.6291770000003</v>
      </c>
      <c r="BC227" s="744">
        <f>SUMIFS(Price_Def[CPICostShifter],Price_Def[Scenario],calc_employment[[#This Row],[PriceScen]],Price_Def[Year],calc_employment[[#This Row],[Year]])</f>
        <v>1.2358783367341983</v>
      </c>
      <c r="BD227" s="744">
        <f ca="1">calc_employment[[#This Row],[WorkersFTE]]*calc_employment[[#This Row],[MonthlyWage]]*12*calc_employment[[#This Row],[Price_shifter]]*0.001</f>
        <v>0</v>
      </c>
      <c r="BF227" s="794" t="s">
        <v>1118</v>
      </c>
      <c r="BG227" s="794" t="str">
        <f>INDEX(map_group[SPAMgroup],MATCH(calc_NPKuse[[#This Row],[CROP]],map_group[PRODUCT],0),0)</f>
        <v>fruits</v>
      </c>
      <c r="BH227" s="794" t="str">
        <f>IF(SUMIFS(Calc_cropcosts[TotalCost],Calc_cropcosts[Product],calc_NPKuse[[#This Row],[CROP]],Calc_cropcosts[Year],calc_NPKuse[[#This Row],[YEAR]])&gt;0,"YES","NO")</f>
        <v>NO</v>
      </c>
      <c r="BI227" s="794">
        <v>2040</v>
      </c>
      <c r="BJ227" s="822" cm="1">
        <f t="array" ref="BJ2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7" s="794">
        <f ca="1">SUMIFS(Calc_feasCrops[FeasHarvArea],Calc_feasCrops[CROP],calc_NPKuse[[#This Row],[CROP]],Calc_feasCrops[YEAR],calc_NPKuse[[#This Row],[YEAR]])</f>
        <v>0</v>
      </c>
      <c r="BL2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7" s="798" cm="1">
        <f t="array" ref="BN2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8" spans="42:72" ht="15.75" x14ac:dyDescent="0.25">
      <c r="AP228" s="739" t="s">
        <v>1121</v>
      </c>
      <c r="AQ228" s="739" t="str">
        <f>IF(SUMIFS(Calc_cropcosts[TotalCost],Calc_cropcosts[Product],calc_employment[[#This Row],[Product]],Calc_cropcosts[Year],calc_employment[[#This Row],[Year]])&gt;0,"YES","NO")</f>
        <v>NO</v>
      </c>
      <c r="AR228" s="739"/>
      <c r="AS228" s="739" t="str" cm="1">
        <f t="array" ref="AS228">INDEX(map_group[EAT_foodgroup],MATCH(calc_employment[[#This Row],[Product]],map_group[PRODUCT],0),0)</f>
        <v>oil_veg</v>
      </c>
      <c r="AT228" s="739" t="str">
        <f>INDEX(Price_Scen[Price_Scen],MATCH("x",Price_Scen[Selection],0),0)</f>
        <v>Average</v>
      </c>
      <c r="AU228" s="739">
        <v>2045</v>
      </c>
      <c r="AV228" s="744">
        <f ca="1">SUMIFS(Calc_feasCrops[FeasHarvArea],Calc_feasCrops[CROP],calc_employment[[#This Row],[Product]],Calc_feasCrops[YEAR],calc_employment[[#This Row],[Year]])</f>
        <v>0</v>
      </c>
      <c r="AW228" s="744">
        <f>SUMIFS(Calc_FeasProdLivestock[FinFeasHerd],Calc_FeasProdLivestock[FPRODUCT],calc_employment[[#This Row],[Product]],Calc_FeasProdLivestock[YEAR],calc_employment[[#This Row],[Year]])</f>
        <v>0</v>
      </c>
      <c r="AX228" s="744">
        <f>SUMIFS(ChkHerd[TLUperhead],ChkHerd[ANIMAL],calc_employment[[#This Row],[ANIMAL]],ChkHerd[YEAR],"2010")</f>
        <v>0</v>
      </c>
      <c r="AY228" s="744">
        <f>IFERROR(calc_employment[[#This Row],[FinFeasHerd]]/calc_employment[[#This Row],[TLUperhead]],0)</f>
        <v>0</v>
      </c>
      <c r="AZ228" s="744">
        <f>SUMIFS(LabourReq[LabReq],LabourReq[EAT_foodgroup],calc_employment[[#This Row],[EAT_foodgroup]])</f>
        <v>3.745455E-3</v>
      </c>
      <c r="BA228" s="744">
        <f ca="1">calc_employment[[#This Row],[LabReq]]*calc_employment[[#This Row],[PlantArea]]+calc_employment[[#This Row],[LabReq]]*calc_employment[[#This Row],[HerdHeads]]</f>
        <v>0</v>
      </c>
      <c r="BB228" s="744">
        <f>AVERAGE(CostItems[MonthlyWage])</f>
        <v>1128.6291770000003</v>
      </c>
      <c r="BC228" s="744">
        <f>SUMIFS(Price_Def[CPICostShifter],Price_Def[Scenario],calc_employment[[#This Row],[PriceScen]],Price_Def[Year],calc_employment[[#This Row],[Year]])</f>
        <v>1.2948479209177481</v>
      </c>
      <c r="BD228" s="744">
        <f ca="1">calc_employment[[#This Row],[WorkersFTE]]*calc_employment[[#This Row],[MonthlyWage]]*12*calc_employment[[#This Row],[Price_shifter]]*0.001</f>
        <v>0</v>
      </c>
      <c r="BF228" s="794" t="s">
        <v>1118</v>
      </c>
      <c r="BG228" s="794" t="str">
        <f>INDEX(map_group[SPAMgroup],MATCH(calc_NPKuse[[#This Row],[CROP]],map_group[PRODUCT],0),0)</f>
        <v>fruits</v>
      </c>
      <c r="BH228" s="794" t="str">
        <f>IF(SUMIFS(Calc_cropcosts[TotalCost],Calc_cropcosts[Product],calc_NPKuse[[#This Row],[CROP]],Calc_cropcosts[Year],calc_NPKuse[[#This Row],[YEAR]])&gt;0,"YES","NO")</f>
        <v>NO</v>
      </c>
      <c r="BI228" s="794">
        <v>2045</v>
      </c>
      <c r="BJ228" s="822" cm="1">
        <f t="array" ref="BJ2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8" s="794">
        <f ca="1">SUMIFS(Calc_feasCrops[FeasHarvArea],Calc_feasCrops[CROP],calc_NPKuse[[#This Row],[CROP]],Calc_feasCrops[YEAR],calc_NPKuse[[#This Row],[YEAR]])</f>
        <v>0</v>
      </c>
      <c r="BL2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8" s="798" cm="1">
        <f t="array" ref="BN2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9" spans="42:72" ht="15.75" x14ac:dyDescent="0.25">
      <c r="AP229" s="739" t="s">
        <v>1121</v>
      </c>
      <c r="AQ229" s="739" t="str">
        <f>IF(SUMIFS(Calc_cropcosts[TotalCost],Calc_cropcosts[Product],calc_employment[[#This Row],[Product]],Calc_cropcosts[Year],calc_employment[[#This Row],[Year]])&gt;0,"YES","NO")</f>
        <v>NO</v>
      </c>
      <c r="AR229" s="739"/>
      <c r="AS229" s="739" t="str" cm="1">
        <f t="array" ref="AS229">INDEX(map_group[EAT_foodgroup],MATCH(calc_employment[[#This Row],[Product]],map_group[PRODUCT],0),0)</f>
        <v>oil_veg</v>
      </c>
      <c r="AT229" s="739" t="str">
        <f>INDEX(Price_Scen[Price_Scen],MATCH("x",Price_Scen[Selection],0),0)</f>
        <v>Average</v>
      </c>
      <c r="AU229" s="739">
        <v>2050</v>
      </c>
      <c r="AV229" s="744">
        <f ca="1">SUMIFS(Calc_feasCrops[FeasHarvArea],Calc_feasCrops[CROP],calc_employment[[#This Row],[Product]],Calc_feasCrops[YEAR],calc_employment[[#This Row],[Year]])</f>
        <v>0</v>
      </c>
      <c r="AW229" s="744">
        <f>SUMIFS(Calc_FeasProdLivestock[FinFeasHerd],Calc_FeasProdLivestock[FPRODUCT],calc_employment[[#This Row],[Product]],Calc_FeasProdLivestock[YEAR],calc_employment[[#This Row],[Year]])</f>
        <v>0</v>
      </c>
      <c r="AX229" s="744">
        <f>SUMIFS(ChkHerd[TLUperhead],ChkHerd[ANIMAL],calc_employment[[#This Row],[ANIMAL]],ChkHerd[YEAR],"2010")</f>
        <v>0</v>
      </c>
      <c r="AY229" s="744">
        <f>IFERROR(calc_employment[[#This Row],[FinFeasHerd]]/calc_employment[[#This Row],[TLUperhead]],0)</f>
        <v>0</v>
      </c>
      <c r="AZ229" s="744">
        <f>SUMIFS(LabourReq[LabReq],LabourReq[EAT_foodgroup],calc_employment[[#This Row],[EAT_foodgroup]])</f>
        <v>3.745455E-3</v>
      </c>
      <c r="BA229" s="744">
        <f ca="1">calc_employment[[#This Row],[LabReq]]*calc_employment[[#This Row],[PlantArea]]+calc_employment[[#This Row],[LabReq]]*calc_employment[[#This Row],[HerdHeads]]</f>
        <v>0</v>
      </c>
      <c r="BB229" s="744">
        <f>AVERAGE(CostItems[MonthlyWage])</f>
        <v>1128.6291770000003</v>
      </c>
      <c r="BC229" s="744">
        <f>SUMIFS(Price_Def[CPICostShifter],Price_Def[Scenario],calc_employment[[#This Row],[PriceScen]],Price_Def[Year],calc_employment[[#This Row],[Year]])</f>
        <v>1.3538175051012977</v>
      </c>
      <c r="BD229" s="744">
        <f ca="1">calc_employment[[#This Row],[WorkersFTE]]*calc_employment[[#This Row],[MonthlyWage]]*12*calc_employment[[#This Row],[Price_shifter]]*0.001</f>
        <v>0</v>
      </c>
      <c r="BF229" s="794" t="s">
        <v>1118</v>
      </c>
      <c r="BG229" s="794" t="str">
        <f>INDEX(map_group[SPAMgroup],MATCH(calc_NPKuse[[#This Row],[CROP]],map_group[PRODUCT],0),0)</f>
        <v>fruits</v>
      </c>
      <c r="BH229" s="794" t="str">
        <f>IF(SUMIFS(Calc_cropcosts[TotalCost],Calc_cropcosts[Product],calc_NPKuse[[#This Row],[CROP]],Calc_cropcosts[Year],calc_NPKuse[[#This Row],[YEAR]])&gt;0,"YES","NO")</f>
        <v>NO</v>
      </c>
      <c r="BI229" s="794">
        <v>2050</v>
      </c>
      <c r="BJ229" s="822" cm="1">
        <f t="array" ref="BJ2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9" s="794">
        <f ca="1">SUMIFS(Calc_feasCrops[FeasHarvArea],Calc_feasCrops[CROP],calc_NPKuse[[#This Row],[CROP]],Calc_feasCrops[YEAR],calc_NPKuse[[#This Row],[YEAR]])</f>
        <v>0</v>
      </c>
      <c r="BL2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9" s="798" cm="1">
        <f t="array" ref="BN2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0" spans="42:72" ht="15.75" x14ac:dyDescent="0.25">
      <c r="AP230" s="739" t="s">
        <v>1123</v>
      </c>
      <c r="AQ230" s="739" t="str">
        <f>IF(SUMIFS(Calc_cropcosts[TotalCost],Calc_cropcosts[Product],calc_employment[[#This Row],[Product]],Calc_cropcosts[Year],calc_employment[[#This Row],[Year]])&gt;0,"YES","NO")</f>
        <v>NO</v>
      </c>
      <c r="AR230" s="739"/>
      <c r="AS230" s="739" t="str" cm="1">
        <f t="array" ref="AS230">INDEX(map_group[EAT_foodgroup],MATCH(calc_employment[[#This Row],[Product]],map_group[PRODUCT],0),0)</f>
        <v>fruits</v>
      </c>
      <c r="AT230" s="739" t="str">
        <f>INDEX(Price_Scen[Price_Scen],MATCH("x",Price_Scen[Selection],0),0)</f>
        <v>Average</v>
      </c>
      <c r="AU230" s="739">
        <v>2000</v>
      </c>
      <c r="AV230" s="744">
        <f ca="1">SUMIFS(Calc_feasCrops[FeasHarvArea],Calc_feasCrops[CROP],calc_employment[[#This Row],[Product]],Calc_feasCrops[YEAR],calc_employment[[#This Row],[Year]])</f>
        <v>0</v>
      </c>
      <c r="AW230" s="744">
        <f>SUMIFS(Calc_FeasProdLivestock[FinFeasHerd],Calc_FeasProdLivestock[FPRODUCT],calc_employment[[#This Row],[Product]],Calc_FeasProdLivestock[YEAR],calc_employment[[#This Row],[Year]])</f>
        <v>0</v>
      </c>
      <c r="AX230" s="744">
        <f>SUMIFS(ChkHerd[TLUperhead],ChkHerd[ANIMAL],calc_employment[[#This Row],[ANIMAL]],ChkHerd[YEAR],"2010")</f>
        <v>0</v>
      </c>
      <c r="AY230" s="744">
        <f>IFERROR(calc_employment[[#This Row],[FinFeasHerd]]/calc_employment[[#This Row],[TLUperhead]],0)</f>
        <v>0</v>
      </c>
      <c r="AZ230" s="744">
        <f>SUMIFS(LabourReq[LabReq],LabourReq[EAT_foodgroup],calc_employment[[#This Row],[EAT_foodgroup]])</f>
        <v>0.189494949</v>
      </c>
      <c r="BA230" s="744">
        <f ca="1">calc_employment[[#This Row],[LabReq]]*calc_employment[[#This Row],[PlantArea]]+calc_employment[[#This Row],[LabReq]]*calc_employment[[#This Row],[HerdHeads]]</f>
        <v>0</v>
      </c>
      <c r="BB230" s="744">
        <f>AVERAGE(CostItems[MonthlyWage])</f>
        <v>1128.6291770000003</v>
      </c>
      <c r="BC230" s="744">
        <f>SUMIFS(Price_Def[CPICostShifter],Price_Def[Scenario],calc_employment[[#This Row],[PriceScen]],Price_Def[Year],calc_employment[[#This Row],[Year]])</f>
        <v>0.76412166326580155</v>
      </c>
      <c r="BD230" s="744">
        <f ca="1">calc_employment[[#This Row],[WorkersFTE]]*calc_employment[[#This Row],[MonthlyWage]]*12*calc_employment[[#This Row],[Price_shifter]]*0.001</f>
        <v>0</v>
      </c>
      <c r="BF230" s="794" t="s">
        <v>1120</v>
      </c>
      <c r="BG230" s="794" t="str">
        <f>INDEX(map_group[SPAMgroup],MATCH(calc_NPKuse[[#This Row],[CROP]],map_group[PRODUCT],0),0)</f>
        <v>pulses</v>
      </c>
      <c r="BH230" s="794" t="str">
        <f ca="1">IF(SUMIFS(Calc_cropcosts[TotalCost],Calc_cropcosts[Product],calc_NPKuse[[#This Row],[CROP]],Calc_cropcosts[Year],calc_NPKuse[[#This Row],[YEAR]])&gt;0,"YES","NO")</f>
        <v>NO</v>
      </c>
      <c r="BI230" s="794">
        <v>2000</v>
      </c>
      <c r="BJ230" s="822" cm="1">
        <f t="array" ref="BJ2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0" s="794">
        <f ca="1">SUMIFS(Calc_feasCrops[FeasHarvArea],Calc_feasCrops[CROP],calc_NPKuse[[#This Row],[CROP]],Calc_feasCrops[YEAR],calc_NPKuse[[#This Row],[YEAR]])</f>
        <v>0</v>
      </c>
      <c r="BL2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0" s="798" cm="1">
        <f t="array" ref="BN2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1" spans="42:72" ht="15.75" x14ac:dyDescent="0.25">
      <c r="AP231" s="739" t="s">
        <v>1123</v>
      </c>
      <c r="AQ231" s="739" t="str">
        <f>IF(SUMIFS(Calc_cropcosts[TotalCost],Calc_cropcosts[Product],calc_employment[[#This Row],[Product]],Calc_cropcosts[Year],calc_employment[[#This Row],[Year]])&gt;0,"YES","NO")</f>
        <v>NO</v>
      </c>
      <c r="AR231" s="739"/>
      <c r="AS231" s="739" t="str" cm="1">
        <f t="array" ref="AS231">INDEX(map_group[EAT_foodgroup],MATCH(calc_employment[[#This Row],[Product]],map_group[PRODUCT],0),0)</f>
        <v>fruits</v>
      </c>
      <c r="AT231" s="739" t="str">
        <f>INDEX(Price_Scen[Price_Scen],MATCH("x",Price_Scen[Selection],0),0)</f>
        <v>Average</v>
      </c>
      <c r="AU231" s="739">
        <v>2005</v>
      </c>
      <c r="AV231" s="744">
        <f ca="1">SUMIFS(Calc_feasCrops[FeasHarvArea],Calc_feasCrops[CROP],calc_employment[[#This Row],[Product]],Calc_feasCrops[YEAR],calc_employment[[#This Row],[Year]])</f>
        <v>0</v>
      </c>
      <c r="AW231" s="744">
        <f>SUMIFS(Calc_FeasProdLivestock[FinFeasHerd],Calc_FeasProdLivestock[FPRODUCT],calc_employment[[#This Row],[Product]],Calc_FeasProdLivestock[YEAR],calc_employment[[#This Row],[Year]])</f>
        <v>0</v>
      </c>
      <c r="AX231" s="744">
        <f>SUMIFS(ChkHerd[TLUperhead],ChkHerd[ANIMAL],calc_employment[[#This Row],[ANIMAL]],ChkHerd[YEAR],"2010")</f>
        <v>0</v>
      </c>
      <c r="AY231" s="744">
        <f>IFERROR(calc_employment[[#This Row],[FinFeasHerd]]/calc_employment[[#This Row],[TLUperhead]],0)</f>
        <v>0</v>
      </c>
      <c r="AZ231" s="744">
        <f>SUMIFS(LabourReq[LabReq],LabourReq[EAT_foodgroup],calc_employment[[#This Row],[EAT_foodgroup]])</f>
        <v>0.189494949</v>
      </c>
      <c r="BA231" s="744">
        <f ca="1">calc_employment[[#This Row],[LabReq]]*calc_employment[[#This Row],[PlantArea]]+calc_employment[[#This Row],[LabReq]]*calc_employment[[#This Row],[HerdHeads]]</f>
        <v>0</v>
      </c>
      <c r="BB231" s="744">
        <f>AVERAGE(CostItems[MonthlyWage])</f>
        <v>1128.6291770000003</v>
      </c>
      <c r="BC231" s="744">
        <f>SUMIFS(Price_Def[CPICostShifter],Price_Def[Scenario],calc_employment[[#This Row],[PriceScen]],Price_Def[Year],calc_employment[[#This Row],[Year]])</f>
        <v>0.80964802307995665</v>
      </c>
      <c r="BD231" s="744">
        <f ca="1">calc_employment[[#This Row],[WorkersFTE]]*calc_employment[[#This Row],[MonthlyWage]]*12*calc_employment[[#This Row],[Price_shifter]]*0.001</f>
        <v>0</v>
      </c>
      <c r="BF231" s="794" t="s">
        <v>1120</v>
      </c>
      <c r="BG231" s="794" t="str">
        <f>INDEX(map_group[SPAMgroup],MATCH(calc_NPKuse[[#This Row],[CROP]],map_group[PRODUCT],0),0)</f>
        <v>pulses</v>
      </c>
      <c r="BH231" s="794" t="str">
        <f ca="1">IF(SUMIFS(Calc_cropcosts[TotalCost],Calc_cropcosts[Product],calc_NPKuse[[#This Row],[CROP]],Calc_cropcosts[Year],calc_NPKuse[[#This Row],[YEAR]])&gt;0,"YES","NO")</f>
        <v>NO</v>
      </c>
      <c r="BI231" s="794">
        <v>2005</v>
      </c>
      <c r="BJ231" s="822" cm="1">
        <f t="array" ref="BJ2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1" s="794">
        <f ca="1">SUMIFS(Calc_feasCrops[FeasHarvArea],Calc_feasCrops[CROP],calc_NPKuse[[#This Row],[CROP]],Calc_feasCrops[YEAR],calc_NPKuse[[#This Row],[YEAR]])</f>
        <v>0</v>
      </c>
      <c r="BL2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1" s="798" cm="1">
        <f t="array" ref="BN2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2" spans="42:72" ht="15.75" x14ac:dyDescent="0.25">
      <c r="AP232" s="739" t="s">
        <v>1123</v>
      </c>
      <c r="AQ232" s="739" t="str">
        <f>IF(SUMIFS(Calc_cropcosts[TotalCost],Calc_cropcosts[Product],calc_employment[[#This Row],[Product]],Calc_cropcosts[Year],calc_employment[[#This Row],[Year]])&gt;0,"YES","NO")</f>
        <v>NO</v>
      </c>
      <c r="AR232" s="739"/>
      <c r="AS232" s="739" t="str" cm="1">
        <f t="array" ref="AS232">INDEX(map_group[EAT_foodgroup],MATCH(calc_employment[[#This Row],[Product]],map_group[PRODUCT],0),0)</f>
        <v>fruits</v>
      </c>
      <c r="AT232" s="739" t="str">
        <f>INDEX(Price_Scen[Price_Scen],MATCH("x",Price_Scen[Selection],0),0)</f>
        <v>Average</v>
      </c>
      <c r="AU232" s="739">
        <v>2010</v>
      </c>
      <c r="AV232" s="744">
        <f ca="1">SUMIFS(Calc_feasCrops[FeasHarvArea],Calc_feasCrops[CROP],calc_employment[[#This Row],[Product]],Calc_feasCrops[YEAR],calc_employment[[#This Row],[Year]])</f>
        <v>0</v>
      </c>
      <c r="AW232" s="744">
        <f>SUMIFS(Calc_FeasProdLivestock[FinFeasHerd],Calc_FeasProdLivestock[FPRODUCT],calc_employment[[#This Row],[Product]],Calc_FeasProdLivestock[YEAR],calc_employment[[#This Row],[Year]])</f>
        <v>0</v>
      </c>
      <c r="AX232" s="744">
        <f>SUMIFS(ChkHerd[TLUperhead],ChkHerd[ANIMAL],calc_employment[[#This Row],[ANIMAL]],ChkHerd[YEAR],"2010")</f>
        <v>0</v>
      </c>
      <c r="AY232" s="744">
        <f>IFERROR(calc_employment[[#This Row],[FinFeasHerd]]/calc_employment[[#This Row],[TLUperhead]],0)</f>
        <v>0</v>
      </c>
      <c r="AZ232" s="744">
        <f>SUMIFS(LabourReq[LabReq],LabourReq[EAT_foodgroup],calc_employment[[#This Row],[EAT_foodgroup]])</f>
        <v>0.189494949</v>
      </c>
      <c r="BA232" s="744">
        <f ca="1">calc_employment[[#This Row],[LabReq]]*calc_employment[[#This Row],[PlantArea]]+calc_employment[[#This Row],[LabReq]]*calc_employment[[#This Row],[HerdHeads]]</f>
        <v>0</v>
      </c>
      <c r="BB232" s="744">
        <f>AVERAGE(CostItems[MonthlyWage])</f>
        <v>1128.6291770000003</v>
      </c>
      <c r="BC232" s="744">
        <f>SUMIFS(Price_Def[CPICostShifter],Price_Def[Scenario],calc_employment[[#This Row],[PriceScen]],Price_Def[Year],calc_employment[[#This Row],[Year]])</f>
        <v>0.88764148039887447</v>
      </c>
      <c r="BD232" s="744">
        <f ca="1">calc_employment[[#This Row],[WorkersFTE]]*calc_employment[[#This Row],[MonthlyWage]]*12*calc_employment[[#This Row],[Price_shifter]]*0.001</f>
        <v>0</v>
      </c>
      <c r="BF232" s="794" t="s">
        <v>1120</v>
      </c>
      <c r="BG232" s="794" t="str">
        <f>INDEX(map_group[SPAMgroup],MATCH(calc_NPKuse[[#This Row],[CROP]],map_group[PRODUCT],0),0)</f>
        <v>pulses</v>
      </c>
      <c r="BH232" s="794" t="str">
        <f ca="1">IF(SUMIFS(Calc_cropcosts[TotalCost],Calc_cropcosts[Product],calc_NPKuse[[#This Row],[CROP]],Calc_cropcosts[Year],calc_NPKuse[[#This Row],[YEAR]])&gt;0,"YES","NO")</f>
        <v>NO</v>
      </c>
      <c r="BI232" s="794">
        <v>2010</v>
      </c>
      <c r="BJ232" s="822" cm="1">
        <f t="array" ref="BJ2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2" s="794">
        <f ca="1">SUMIFS(Calc_feasCrops[FeasHarvArea],Calc_feasCrops[CROP],calc_NPKuse[[#This Row],[CROP]],Calc_feasCrops[YEAR],calc_NPKuse[[#This Row],[YEAR]])</f>
        <v>0</v>
      </c>
      <c r="BL2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2" s="798" cm="1">
        <f t="array" ref="BN2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3" spans="42:72" ht="15.75" x14ac:dyDescent="0.25">
      <c r="AP233" s="739" t="s">
        <v>1123</v>
      </c>
      <c r="AQ233" s="739" t="str">
        <f>IF(SUMIFS(Calc_cropcosts[TotalCost],Calc_cropcosts[Product],calc_employment[[#This Row],[Product]],Calc_cropcosts[Year],calc_employment[[#This Row],[Year]])&gt;0,"YES","NO")</f>
        <v>NO</v>
      </c>
      <c r="AR233" s="739"/>
      <c r="AS233" s="739" t="str" cm="1">
        <f t="array" ref="AS233">INDEX(map_group[EAT_foodgroup],MATCH(calc_employment[[#This Row],[Product]],map_group[PRODUCT],0),0)</f>
        <v>fruits</v>
      </c>
      <c r="AT233" s="739" t="str">
        <f>INDEX(Price_Scen[Price_Scen],MATCH("x",Price_Scen[Selection],0),0)</f>
        <v>Average</v>
      </c>
      <c r="AU233" s="739">
        <v>2015</v>
      </c>
      <c r="AV233" s="744">
        <f ca="1">SUMIFS(Calc_feasCrops[FeasHarvArea],Calc_feasCrops[CROP],calc_employment[[#This Row],[Product]],Calc_feasCrops[YEAR],calc_employment[[#This Row],[Year]])</f>
        <v>0</v>
      </c>
      <c r="AW233" s="744">
        <f>SUMIFS(Calc_FeasProdLivestock[FinFeasHerd],Calc_FeasProdLivestock[FPRODUCT],calc_employment[[#This Row],[Product]],Calc_FeasProdLivestock[YEAR],calc_employment[[#This Row],[Year]])</f>
        <v>0</v>
      </c>
      <c r="AX233" s="744">
        <f>SUMIFS(ChkHerd[TLUperhead],ChkHerd[ANIMAL],calc_employment[[#This Row],[ANIMAL]],ChkHerd[YEAR],"2010")</f>
        <v>0</v>
      </c>
      <c r="AY233" s="744">
        <f>IFERROR(calc_employment[[#This Row],[FinFeasHerd]]/calc_employment[[#This Row],[TLUperhead]],0)</f>
        <v>0</v>
      </c>
      <c r="AZ233" s="744">
        <f>SUMIFS(LabourReq[LabReq],LabourReq[EAT_foodgroup],calc_employment[[#This Row],[EAT_foodgroup]])</f>
        <v>0.189494949</v>
      </c>
      <c r="BA233" s="744">
        <f ca="1">calc_employment[[#This Row],[LabReq]]*calc_employment[[#This Row],[PlantArea]]+calc_employment[[#This Row],[LabReq]]*calc_employment[[#This Row],[HerdHeads]]</f>
        <v>0</v>
      </c>
      <c r="BB233" s="744">
        <f>AVERAGE(CostItems[MonthlyWage])</f>
        <v>1128.6291770000003</v>
      </c>
      <c r="BC233" s="744">
        <f>SUMIFS(Price_Def[CPICostShifter],Price_Def[Scenario],calc_employment[[#This Row],[PriceScen]],Price_Def[Year],calc_employment[[#This Row],[Year]])</f>
        <v>0.96566098750984586</v>
      </c>
      <c r="BD233" s="744">
        <f ca="1">calc_employment[[#This Row],[WorkersFTE]]*calc_employment[[#This Row],[MonthlyWage]]*12*calc_employment[[#This Row],[Price_shifter]]*0.001</f>
        <v>0</v>
      </c>
      <c r="BF233" s="794" t="s">
        <v>1120</v>
      </c>
      <c r="BG233" s="794" t="str">
        <f>INDEX(map_group[SPAMgroup],MATCH(calc_NPKuse[[#This Row],[CROP]],map_group[PRODUCT],0),0)</f>
        <v>pulses</v>
      </c>
      <c r="BH233" s="794" t="str">
        <f ca="1">IF(SUMIFS(Calc_cropcosts[TotalCost],Calc_cropcosts[Product],calc_NPKuse[[#This Row],[CROP]],Calc_cropcosts[Year],calc_NPKuse[[#This Row],[YEAR]])&gt;0,"YES","NO")</f>
        <v>NO</v>
      </c>
      <c r="BI233" s="794">
        <v>2015</v>
      </c>
      <c r="BJ233" s="822" cm="1">
        <f t="array" ref="BJ2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3" s="794">
        <f ca="1">SUMIFS(Calc_feasCrops[FeasHarvArea],Calc_feasCrops[CROP],calc_NPKuse[[#This Row],[CROP]],Calc_feasCrops[YEAR],calc_NPKuse[[#This Row],[YEAR]])</f>
        <v>0</v>
      </c>
      <c r="BL2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3" s="798" cm="1">
        <f t="array" ref="BN2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4" spans="42:72" ht="15.75" x14ac:dyDescent="0.25">
      <c r="AP234" s="739" t="s">
        <v>1123</v>
      </c>
      <c r="AQ234" s="739" t="str">
        <f>IF(SUMIFS(Calc_cropcosts[TotalCost],Calc_cropcosts[Product],calc_employment[[#This Row],[Product]],Calc_cropcosts[Year],calc_employment[[#This Row],[Year]])&gt;0,"YES","NO")</f>
        <v>NO</v>
      </c>
      <c r="AR234" s="739"/>
      <c r="AS234" s="739" t="str" cm="1">
        <f t="array" ref="AS234">INDEX(map_group[EAT_foodgroup],MATCH(calc_employment[[#This Row],[Product]],map_group[PRODUCT],0),0)</f>
        <v>fruits</v>
      </c>
      <c r="AT234" s="739" t="str">
        <f>INDEX(Price_Scen[Price_Scen],MATCH("x",Price_Scen[Selection],0),0)</f>
        <v>Average</v>
      </c>
      <c r="AU234" s="739">
        <v>2020</v>
      </c>
      <c r="AV234" s="744">
        <f ca="1">SUMIFS(Calc_feasCrops[FeasHarvArea],Calc_feasCrops[CROP],calc_employment[[#This Row],[Product]],Calc_feasCrops[YEAR],calc_employment[[#This Row],[Year]])</f>
        <v>0</v>
      </c>
      <c r="AW234" s="744">
        <f>SUMIFS(Calc_FeasProdLivestock[FinFeasHerd],Calc_FeasProdLivestock[FPRODUCT],calc_employment[[#This Row],[Product]],Calc_FeasProdLivestock[YEAR],calc_employment[[#This Row],[Year]])</f>
        <v>0</v>
      </c>
      <c r="AX234" s="744">
        <f>SUMIFS(ChkHerd[TLUperhead],ChkHerd[ANIMAL],calc_employment[[#This Row],[ANIMAL]],ChkHerd[YEAR],"2010")</f>
        <v>0</v>
      </c>
      <c r="AY234" s="744">
        <f>IFERROR(calc_employment[[#This Row],[FinFeasHerd]]/calc_employment[[#This Row],[TLUperhead]],0)</f>
        <v>0</v>
      </c>
      <c r="AZ234" s="744">
        <f>SUMIFS(LabourReq[LabReq],LabourReq[EAT_foodgroup],calc_employment[[#This Row],[EAT_foodgroup]])</f>
        <v>0.189494949</v>
      </c>
      <c r="BA234" s="744">
        <f ca="1">calc_employment[[#This Row],[LabReq]]*calc_employment[[#This Row],[PlantArea]]+calc_employment[[#This Row],[LabReq]]*calc_employment[[#This Row],[HerdHeads]]</f>
        <v>0</v>
      </c>
      <c r="BB234" s="744">
        <f>AVERAGE(CostItems[MonthlyWage])</f>
        <v>1128.6291770000003</v>
      </c>
      <c r="BC234" s="744">
        <f>SUMIFS(Price_Def[CPICostShifter],Price_Def[Scenario],calc_employment[[#This Row],[PriceScen]],Price_Def[Year],calc_employment[[#This Row],[Year]])</f>
        <v>1</v>
      </c>
      <c r="BD234" s="744">
        <f ca="1">calc_employment[[#This Row],[WorkersFTE]]*calc_employment[[#This Row],[MonthlyWage]]*12*calc_employment[[#This Row],[Price_shifter]]*0.001</f>
        <v>0</v>
      </c>
      <c r="BF234" s="794" t="s">
        <v>1120</v>
      </c>
      <c r="BG234" s="794" t="str">
        <f>INDEX(map_group[SPAMgroup],MATCH(calc_NPKuse[[#This Row],[CROP]],map_group[PRODUCT],0),0)</f>
        <v>pulses</v>
      </c>
      <c r="BH234" s="794" t="str">
        <f ca="1">IF(SUMIFS(Calc_cropcosts[TotalCost],Calc_cropcosts[Product],calc_NPKuse[[#This Row],[CROP]],Calc_cropcosts[Year],calc_NPKuse[[#This Row],[YEAR]])&gt;0,"YES","NO")</f>
        <v>NO</v>
      </c>
      <c r="BI234" s="794">
        <v>2020</v>
      </c>
      <c r="BJ234" s="822" cm="1">
        <f t="array" ref="BJ2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4" s="794">
        <f ca="1">SUMIFS(Calc_feasCrops[FeasHarvArea],Calc_feasCrops[CROP],calc_NPKuse[[#This Row],[CROP]],Calc_feasCrops[YEAR],calc_NPKuse[[#This Row],[YEAR]])</f>
        <v>0</v>
      </c>
      <c r="BL2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4" s="798" cm="1">
        <f t="array" ref="BN2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5" spans="42:72" ht="15.75" x14ac:dyDescent="0.25">
      <c r="AP235" s="739" t="s">
        <v>1123</v>
      </c>
      <c r="AQ235" s="739" t="str">
        <f>IF(SUMIFS(Calc_cropcosts[TotalCost],Calc_cropcosts[Product],calc_employment[[#This Row],[Product]],Calc_cropcosts[Year],calc_employment[[#This Row],[Year]])&gt;0,"YES","NO")</f>
        <v>NO</v>
      </c>
      <c r="AR235" s="739"/>
      <c r="AS235" s="739" t="str" cm="1">
        <f t="array" ref="AS235">INDEX(map_group[EAT_foodgroup],MATCH(calc_employment[[#This Row],[Product]],map_group[PRODUCT],0),0)</f>
        <v>fruits</v>
      </c>
      <c r="AT235" s="739" t="str">
        <f>INDEX(Price_Scen[Price_Scen],MATCH("x",Price_Scen[Selection],0),0)</f>
        <v>Average</v>
      </c>
      <c r="AU235" s="739">
        <v>2025</v>
      </c>
      <c r="AV235" s="744">
        <f ca="1">SUMIFS(Calc_feasCrops[FeasHarvArea],Calc_feasCrops[CROP],calc_employment[[#This Row],[Product]],Calc_feasCrops[YEAR],calc_employment[[#This Row],[Year]])</f>
        <v>0</v>
      </c>
      <c r="AW235" s="744">
        <f>SUMIFS(Calc_FeasProdLivestock[FinFeasHerd],Calc_FeasProdLivestock[FPRODUCT],calc_employment[[#This Row],[Product]],Calc_FeasProdLivestock[YEAR],calc_employment[[#This Row],[Year]])</f>
        <v>0</v>
      </c>
      <c r="AX235" s="744">
        <f>SUMIFS(ChkHerd[TLUperhead],ChkHerd[ANIMAL],calc_employment[[#This Row],[ANIMAL]],ChkHerd[YEAR],"2010")</f>
        <v>0</v>
      </c>
      <c r="AY235" s="744">
        <f>IFERROR(calc_employment[[#This Row],[FinFeasHerd]]/calc_employment[[#This Row],[TLUperhead]],0)</f>
        <v>0</v>
      </c>
      <c r="AZ235" s="744">
        <f>SUMIFS(LabourReq[LabReq],LabourReq[EAT_foodgroup],calc_employment[[#This Row],[EAT_foodgroup]])</f>
        <v>0.189494949</v>
      </c>
      <c r="BA235" s="744">
        <f ca="1">calc_employment[[#This Row],[LabReq]]*calc_employment[[#This Row],[PlantArea]]+calc_employment[[#This Row],[LabReq]]*calc_employment[[#This Row],[HerdHeads]]</f>
        <v>0</v>
      </c>
      <c r="BB235" s="744">
        <f>AVERAGE(CostItems[MonthlyWage])</f>
        <v>1128.6291770000003</v>
      </c>
      <c r="BC235" s="744">
        <f>SUMIFS(Price_Def[CPICostShifter],Price_Def[Scenario],calc_employment[[#This Row],[PriceScen]],Price_Def[Year],calc_employment[[#This Row],[Year]])</f>
        <v>1.0589695841835496</v>
      </c>
      <c r="BD235" s="744">
        <f ca="1">calc_employment[[#This Row],[WorkersFTE]]*calc_employment[[#This Row],[MonthlyWage]]*12*calc_employment[[#This Row],[Price_shifter]]*0.001</f>
        <v>0</v>
      </c>
      <c r="BF235" s="794" t="s">
        <v>1120</v>
      </c>
      <c r="BG235" s="794" t="str">
        <f>INDEX(map_group[SPAMgroup],MATCH(calc_NPKuse[[#This Row],[CROP]],map_group[PRODUCT],0),0)</f>
        <v>pulses</v>
      </c>
      <c r="BH235" s="794" t="str">
        <f ca="1">IF(SUMIFS(Calc_cropcosts[TotalCost],Calc_cropcosts[Product],calc_NPKuse[[#This Row],[CROP]],Calc_cropcosts[Year],calc_NPKuse[[#This Row],[YEAR]])&gt;0,"YES","NO")</f>
        <v>NO</v>
      </c>
      <c r="BI235" s="794">
        <v>2025</v>
      </c>
      <c r="BJ235" s="822" cm="1">
        <f t="array" ref="BJ2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5" s="794">
        <f ca="1">SUMIFS(Calc_feasCrops[FeasHarvArea],Calc_feasCrops[CROP],calc_NPKuse[[#This Row],[CROP]],Calc_feasCrops[YEAR],calc_NPKuse[[#This Row],[YEAR]])</f>
        <v>0</v>
      </c>
      <c r="BL2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5" s="798" cm="1">
        <f t="array" ref="BN2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6" spans="42:72" ht="15.75" x14ac:dyDescent="0.25">
      <c r="AP236" s="739" t="s">
        <v>1123</v>
      </c>
      <c r="AQ236" s="739" t="str">
        <f>IF(SUMIFS(Calc_cropcosts[TotalCost],Calc_cropcosts[Product],calc_employment[[#This Row],[Product]],Calc_cropcosts[Year],calc_employment[[#This Row],[Year]])&gt;0,"YES","NO")</f>
        <v>NO</v>
      </c>
      <c r="AR236" s="739"/>
      <c r="AS236" s="739" t="str" cm="1">
        <f t="array" ref="AS236">INDEX(map_group[EAT_foodgroup],MATCH(calc_employment[[#This Row],[Product]],map_group[PRODUCT],0),0)</f>
        <v>fruits</v>
      </c>
      <c r="AT236" s="739" t="str">
        <f>INDEX(Price_Scen[Price_Scen],MATCH("x",Price_Scen[Selection],0),0)</f>
        <v>Average</v>
      </c>
      <c r="AU236" s="739">
        <v>2030</v>
      </c>
      <c r="AV236" s="744">
        <f ca="1">SUMIFS(Calc_feasCrops[FeasHarvArea],Calc_feasCrops[CROP],calc_employment[[#This Row],[Product]],Calc_feasCrops[YEAR],calc_employment[[#This Row],[Year]])</f>
        <v>0</v>
      </c>
      <c r="AW236" s="744">
        <f>SUMIFS(Calc_FeasProdLivestock[FinFeasHerd],Calc_FeasProdLivestock[FPRODUCT],calc_employment[[#This Row],[Product]],Calc_FeasProdLivestock[YEAR],calc_employment[[#This Row],[Year]])</f>
        <v>0</v>
      </c>
      <c r="AX236" s="744">
        <f>SUMIFS(ChkHerd[TLUperhead],ChkHerd[ANIMAL],calc_employment[[#This Row],[ANIMAL]],ChkHerd[YEAR],"2010")</f>
        <v>0</v>
      </c>
      <c r="AY236" s="744">
        <f>IFERROR(calc_employment[[#This Row],[FinFeasHerd]]/calc_employment[[#This Row],[TLUperhead]],0)</f>
        <v>0</v>
      </c>
      <c r="AZ236" s="744">
        <f>SUMIFS(LabourReq[LabReq],LabourReq[EAT_foodgroup],calc_employment[[#This Row],[EAT_foodgroup]])</f>
        <v>0.189494949</v>
      </c>
      <c r="BA236" s="744">
        <f ca="1">calc_employment[[#This Row],[LabReq]]*calc_employment[[#This Row],[PlantArea]]+calc_employment[[#This Row],[LabReq]]*calc_employment[[#This Row],[HerdHeads]]</f>
        <v>0</v>
      </c>
      <c r="BB236" s="744">
        <f>AVERAGE(CostItems[MonthlyWage])</f>
        <v>1128.6291770000003</v>
      </c>
      <c r="BC236" s="744">
        <f>SUMIFS(Price_Def[CPICostShifter],Price_Def[Scenario],calc_employment[[#This Row],[PriceScen]],Price_Def[Year],calc_employment[[#This Row],[Year]])</f>
        <v>1.1179391683670992</v>
      </c>
      <c r="BD236" s="744">
        <f ca="1">calc_employment[[#This Row],[WorkersFTE]]*calc_employment[[#This Row],[MonthlyWage]]*12*calc_employment[[#This Row],[Price_shifter]]*0.001</f>
        <v>0</v>
      </c>
      <c r="BF236" s="794" t="s">
        <v>1120</v>
      </c>
      <c r="BG236" s="794" t="str">
        <f>INDEX(map_group[SPAMgroup],MATCH(calc_NPKuse[[#This Row],[CROP]],map_group[PRODUCT],0),0)</f>
        <v>pulses</v>
      </c>
      <c r="BH236" s="794" t="str">
        <f ca="1">IF(SUMIFS(Calc_cropcosts[TotalCost],Calc_cropcosts[Product],calc_NPKuse[[#This Row],[CROP]],Calc_cropcosts[Year],calc_NPKuse[[#This Row],[YEAR]])&gt;0,"YES","NO")</f>
        <v>NO</v>
      </c>
      <c r="BI236" s="794">
        <v>2030</v>
      </c>
      <c r="BJ236" s="822" cm="1">
        <f t="array" ref="BJ2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6" s="794">
        <f ca="1">SUMIFS(Calc_feasCrops[FeasHarvArea],Calc_feasCrops[CROP],calc_NPKuse[[#This Row],[CROP]],Calc_feasCrops[YEAR],calc_NPKuse[[#This Row],[YEAR]])</f>
        <v>0</v>
      </c>
      <c r="BL2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6" s="798" cm="1">
        <f t="array" ref="BN2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7" spans="42:72" ht="15.75" x14ac:dyDescent="0.25">
      <c r="AP237" s="739" t="s">
        <v>1123</v>
      </c>
      <c r="AQ237" s="739" t="str">
        <f>IF(SUMIFS(Calc_cropcosts[TotalCost],Calc_cropcosts[Product],calc_employment[[#This Row],[Product]],Calc_cropcosts[Year],calc_employment[[#This Row],[Year]])&gt;0,"YES","NO")</f>
        <v>NO</v>
      </c>
      <c r="AR237" s="739"/>
      <c r="AS237" s="739" t="str" cm="1">
        <f t="array" ref="AS237">INDEX(map_group[EAT_foodgroup],MATCH(calc_employment[[#This Row],[Product]],map_group[PRODUCT],0),0)</f>
        <v>fruits</v>
      </c>
      <c r="AT237" s="739" t="str">
        <f>INDEX(Price_Scen[Price_Scen],MATCH("x",Price_Scen[Selection],0),0)</f>
        <v>Average</v>
      </c>
      <c r="AU237" s="739">
        <v>2035</v>
      </c>
      <c r="AV237" s="744">
        <f ca="1">SUMIFS(Calc_feasCrops[FeasHarvArea],Calc_feasCrops[CROP],calc_employment[[#This Row],[Product]],Calc_feasCrops[YEAR],calc_employment[[#This Row],[Year]])</f>
        <v>0</v>
      </c>
      <c r="AW237" s="744">
        <f>SUMIFS(Calc_FeasProdLivestock[FinFeasHerd],Calc_FeasProdLivestock[FPRODUCT],calc_employment[[#This Row],[Product]],Calc_FeasProdLivestock[YEAR],calc_employment[[#This Row],[Year]])</f>
        <v>0</v>
      </c>
      <c r="AX237" s="744">
        <f>SUMIFS(ChkHerd[TLUperhead],ChkHerd[ANIMAL],calc_employment[[#This Row],[ANIMAL]],ChkHerd[YEAR],"2010")</f>
        <v>0</v>
      </c>
      <c r="AY237" s="744">
        <f>IFERROR(calc_employment[[#This Row],[FinFeasHerd]]/calc_employment[[#This Row],[TLUperhead]],0)</f>
        <v>0</v>
      </c>
      <c r="AZ237" s="744">
        <f>SUMIFS(LabourReq[LabReq],LabourReq[EAT_foodgroup],calc_employment[[#This Row],[EAT_foodgroup]])</f>
        <v>0.189494949</v>
      </c>
      <c r="BA237" s="744">
        <f ca="1">calc_employment[[#This Row],[LabReq]]*calc_employment[[#This Row],[PlantArea]]+calc_employment[[#This Row],[LabReq]]*calc_employment[[#This Row],[HerdHeads]]</f>
        <v>0</v>
      </c>
      <c r="BB237" s="744">
        <f>AVERAGE(CostItems[MonthlyWage])</f>
        <v>1128.6291770000003</v>
      </c>
      <c r="BC237" s="744">
        <f>SUMIFS(Price_Def[CPICostShifter],Price_Def[Scenario],calc_employment[[#This Row],[PriceScen]],Price_Def[Year],calc_employment[[#This Row],[Year]])</f>
        <v>1.1769087525506488</v>
      </c>
      <c r="BD237" s="744">
        <f ca="1">calc_employment[[#This Row],[WorkersFTE]]*calc_employment[[#This Row],[MonthlyWage]]*12*calc_employment[[#This Row],[Price_shifter]]*0.001</f>
        <v>0</v>
      </c>
      <c r="BF237" s="794" t="s">
        <v>1120</v>
      </c>
      <c r="BG237" s="794" t="str">
        <f>INDEX(map_group[SPAMgroup],MATCH(calc_NPKuse[[#This Row],[CROP]],map_group[PRODUCT],0),0)</f>
        <v>pulses</v>
      </c>
      <c r="BH237" s="794" t="str">
        <f ca="1">IF(SUMIFS(Calc_cropcosts[TotalCost],Calc_cropcosts[Product],calc_NPKuse[[#This Row],[CROP]],Calc_cropcosts[Year],calc_NPKuse[[#This Row],[YEAR]])&gt;0,"YES","NO")</f>
        <v>NO</v>
      </c>
      <c r="BI237" s="794">
        <v>2035</v>
      </c>
      <c r="BJ237" s="822" cm="1">
        <f t="array" ref="BJ2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7" s="794">
        <f ca="1">SUMIFS(Calc_feasCrops[FeasHarvArea],Calc_feasCrops[CROP],calc_NPKuse[[#This Row],[CROP]],Calc_feasCrops[YEAR],calc_NPKuse[[#This Row],[YEAR]])</f>
        <v>0</v>
      </c>
      <c r="BL2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7" s="798" cm="1">
        <f t="array" ref="BN2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8" spans="42:72" ht="15.75" x14ac:dyDescent="0.25">
      <c r="AP238" s="739" t="s">
        <v>1123</v>
      </c>
      <c r="AQ238" s="739" t="str">
        <f>IF(SUMIFS(Calc_cropcosts[TotalCost],Calc_cropcosts[Product],calc_employment[[#This Row],[Product]],Calc_cropcosts[Year],calc_employment[[#This Row],[Year]])&gt;0,"YES","NO")</f>
        <v>NO</v>
      </c>
      <c r="AR238" s="739"/>
      <c r="AS238" s="739" t="str" cm="1">
        <f t="array" ref="AS238">INDEX(map_group[EAT_foodgroup],MATCH(calc_employment[[#This Row],[Product]],map_group[PRODUCT],0),0)</f>
        <v>fruits</v>
      </c>
      <c r="AT238" s="739" t="str">
        <f>INDEX(Price_Scen[Price_Scen],MATCH("x",Price_Scen[Selection],0),0)</f>
        <v>Average</v>
      </c>
      <c r="AU238" s="739">
        <v>2040</v>
      </c>
      <c r="AV238" s="744">
        <f ca="1">SUMIFS(Calc_feasCrops[FeasHarvArea],Calc_feasCrops[CROP],calc_employment[[#This Row],[Product]],Calc_feasCrops[YEAR],calc_employment[[#This Row],[Year]])</f>
        <v>0</v>
      </c>
      <c r="AW238" s="744">
        <f>SUMIFS(Calc_FeasProdLivestock[FinFeasHerd],Calc_FeasProdLivestock[FPRODUCT],calc_employment[[#This Row],[Product]],Calc_FeasProdLivestock[YEAR],calc_employment[[#This Row],[Year]])</f>
        <v>0</v>
      </c>
      <c r="AX238" s="744">
        <f>SUMIFS(ChkHerd[TLUperhead],ChkHerd[ANIMAL],calc_employment[[#This Row],[ANIMAL]],ChkHerd[YEAR],"2010")</f>
        <v>0</v>
      </c>
      <c r="AY238" s="744">
        <f>IFERROR(calc_employment[[#This Row],[FinFeasHerd]]/calc_employment[[#This Row],[TLUperhead]],0)</f>
        <v>0</v>
      </c>
      <c r="AZ238" s="744">
        <f>SUMIFS(LabourReq[LabReq],LabourReq[EAT_foodgroup],calc_employment[[#This Row],[EAT_foodgroup]])</f>
        <v>0.189494949</v>
      </c>
      <c r="BA238" s="744">
        <f ca="1">calc_employment[[#This Row],[LabReq]]*calc_employment[[#This Row],[PlantArea]]+calc_employment[[#This Row],[LabReq]]*calc_employment[[#This Row],[HerdHeads]]</f>
        <v>0</v>
      </c>
      <c r="BB238" s="744">
        <f>AVERAGE(CostItems[MonthlyWage])</f>
        <v>1128.6291770000003</v>
      </c>
      <c r="BC238" s="744">
        <f>SUMIFS(Price_Def[CPICostShifter],Price_Def[Scenario],calc_employment[[#This Row],[PriceScen]],Price_Def[Year],calc_employment[[#This Row],[Year]])</f>
        <v>1.2358783367341983</v>
      </c>
      <c r="BD238" s="744">
        <f ca="1">calc_employment[[#This Row],[WorkersFTE]]*calc_employment[[#This Row],[MonthlyWage]]*12*calc_employment[[#This Row],[Price_shifter]]*0.001</f>
        <v>0</v>
      </c>
      <c r="BF238" s="794" t="s">
        <v>1120</v>
      </c>
      <c r="BG238" s="794" t="str">
        <f>INDEX(map_group[SPAMgroup],MATCH(calc_NPKuse[[#This Row],[CROP]],map_group[PRODUCT],0),0)</f>
        <v>pulses</v>
      </c>
      <c r="BH238" s="794" t="str">
        <f ca="1">IF(SUMIFS(Calc_cropcosts[TotalCost],Calc_cropcosts[Product],calc_NPKuse[[#This Row],[CROP]],Calc_cropcosts[Year],calc_NPKuse[[#This Row],[YEAR]])&gt;0,"YES","NO")</f>
        <v>NO</v>
      </c>
      <c r="BI238" s="794">
        <v>2040</v>
      </c>
      <c r="BJ238" s="822" cm="1">
        <f t="array" ref="BJ2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8" s="794">
        <f ca="1">SUMIFS(Calc_feasCrops[FeasHarvArea],Calc_feasCrops[CROP],calc_NPKuse[[#This Row],[CROP]],Calc_feasCrops[YEAR],calc_NPKuse[[#This Row],[YEAR]])</f>
        <v>0</v>
      </c>
      <c r="BL2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8" s="798" cm="1">
        <f t="array" ref="BN2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9" spans="42:72" ht="15.75" x14ac:dyDescent="0.25">
      <c r="AP239" s="739" t="s">
        <v>1123</v>
      </c>
      <c r="AQ239" s="739" t="str">
        <f>IF(SUMIFS(Calc_cropcosts[TotalCost],Calc_cropcosts[Product],calc_employment[[#This Row],[Product]],Calc_cropcosts[Year],calc_employment[[#This Row],[Year]])&gt;0,"YES","NO")</f>
        <v>NO</v>
      </c>
      <c r="AR239" s="739"/>
      <c r="AS239" s="739" t="str" cm="1">
        <f t="array" ref="AS239">INDEX(map_group[EAT_foodgroup],MATCH(calc_employment[[#This Row],[Product]],map_group[PRODUCT],0),0)</f>
        <v>fruits</v>
      </c>
      <c r="AT239" s="739" t="str">
        <f>INDEX(Price_Scen[Price_Scen],MATCH("x",Price_Scen[Selection],0),0)</f>
        <v>Average</v>
      </c>
      <c r="AU239" s="739">
        <v>2045</v>
      </c>
      <c r="AV239" s="744">
        <f ca="1">SUMIFS(Calc_feasCrops[FeasHarvArea],Calc_feasCrops[CROP],calc_employment[[#This Row],[Product]],Calc_feasCrops[YEAR],calc_employment[[#This Row],[Year]])</f>
        <v>0</v>
      </c>
      <c r="AW239" s="744">
        <f>SUMIFS(Calc_FeasProdLivestock[FinFeasHerd],Calc_FeasProdLivestock[FPRODUCT],calc_employment[[#This Row],[Product]],Calc_FeasProdLivestock[YEAR],calc_employment[[#This Row],[Year]])</f>
        <v>0</v>
      </c>
      <c r="AX239" s="744">
        <f>SUMIFS(ChkHerd[TLUperhead],ChkHerd[ANIMAL],calc_employment[[#This Row],[ANIMAL]],ChkHerd[YEAR],"2010")</f>
        <v>0</v>
      </c>
      <c r="AY239" s="744">
        <f>IFERROR(calc_employment[[#This Row],[FinFeasHerd]]/calc_employment[[#This Row],[TLUperhead]],0)</f>
        <v>0</v>
      </c>
      <c r="AZ239" s="744">
        <f>SUMIFS(LabourReq[LabReq],LabourReq[EAT_foodgroup],calc_employment[[#This Row],[EAT_foodgroup]])</f>
        <v>0.189494949</v>
      </c>
      <c r="BA239" s="744">
        <f ca="1">calc_employment[[#This Row],[LabReq]]*calc_employment[[#This Row],[PlantArea]]+calc_employment[[#This Row],[LabReq]]*calc_employment[[#This Row],[HerdHeads]]</f>
        <v>0</v>
      </c>
      <c r="BB239" s="744">
        <f>AVERAGE(CostItems[MonthlyWage])</f>
        <v>1128.6291770000003</v>
      </c>
      <c r="BC239" s="744">
        <f>SUMIFS(Price_Def[CPICostShifter],Price_Def[Scenario],calc_employment[[#This Row],[PriceScen]],Price_Def[Year],calc_employment[[#This Row],[Year]])</f>
        <v>1.2948479209177481</v>
      </c>
      <c r="BD239" s="744">
        <f ca="1">calc_employment[[#This Row],[WorkersFTE]]*calc_employment[[#This Row],[MonthlyWage]]*12*calc_employment[[#This Row],[Price_shifter]]*0.001</f>
        <v>0</v>
      </c>
      <c r="BF239" s="794" t="s">
        <v>1120</v>
      </c>
      <c r="BG239" s="794" t="str">
        <f>INDEX(map_group[SPAMgroup],MATCH(calc_NPKuse[[#This Row],[CROP]],map_group[PRODUCT],0),0)</f>
        <v>pulses</v>
      </c>
      <c r="BH239" s="794" t="str">
        <f ca="1">IF(SUMIFS(Calc_cropcosts[TotalCost],Calc_cropcosts[Product],calc_NPKuse[[#This Row],[CROP]],Calc_cropcosts[Year],calc_NPKuse[[#This Row],[YEAR]])&gt;0,"YES","NO")</f>
        <v>NO</v>
      </c>
      <c r="BI239" s="794">
        <v>2045</v>
      </c>
      <c r="BJ239" s="822" cm="1">
        <f t="array" ref="BJ2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9" s="794">
        <f ca="1">SUMIFS(Calc_feasCrops[FeasHarvArea],Calc_feasCrops[CROP],calc_NPKuse[[#This Row],[CROP]],Calc_feasCrops[YEAR],calc_NPKuse[[#This Row],[YEAR]])</f>
        <v>0</v>
      </c>
      <c r="BL2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9" s="798" cm="1">
        <f t="array" ref="BN2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0" spans="42:72" ht="15.75" x14ac:dyDescent="0.25">
      <c r="AP240" s="739" t="s">
        <v>1123</v>
      </c>
      <c r="AQ240" s="739" t="str">
        <f>IF(SUMIFS(Calc_cropcosts[TotalCost],Calc_cropcosts[Product],calc_employment[[#This Row],[Product]],Calc_cropcosts[Year],calc_employment[[#This Row],[Year]])&gt;0,"YES","NO")</f>
        <v>NO</v>
      </c>
      <c r="AR240" s="739"/>
      <c r="AS240" s="739" t="str" cm="1">
        <f t="array" ref="AS240">INDEX(map_group[EAT_foodgroup],MATCH(calc_employment[[#This Row],[Product]],map_group[PRODUCT],0),0)</f>
        <v>fruits</v>
      </c>
      <c r="AT240" s="739" t="str">
        <f>INDEX(Price_Scen[Price_Scen],MATCH("x",Price_Scen[Selection],0),0)</f>
        <v>Average</v>
      </c>
      <c r="AU240" s="739">
        <v>2050</v>
      </c>
      <c r="AV240" s="744">
        <f ca="1">SUMIFS(Calc_feasCrops[FeasHarvArea],Calc_feasCrops[CROP],calc_employment[[#This Row],[Product]],Calc_feasCrops[YEAR],calc_employment[[#This Row],[Year]])</f>
        <v>0</v>
      </c>
      <c r="AW240" s="744">
        <f>SUMIFS(Calc_FeasProdLivestock[FinFeasHerd],Calc_FeasProdLivestock[FPRODUCT],calc_employment[[#This Row],[Product]],Calc_FeasProdLivestock[YEAR],calc_employment[[#This Row],[Year]])</f>
        <v>0</v>
      </c>
      <c r="AX240" s="744">
        <f>SUMIFS(ChkHerd[TLUperhead],ChkHerd[ANIMAL],calc_employment[[#This Row],[ANIMAL]],ChkHerd[YEAR],"2010")</f>
        <v>0</v>
      </c>
      <c r="AY240" s="744">
        <f>IFERROR(calc_employment[[#This Row],[FinFeasHerd]]/calc_employment[[#This Row],[TLUperhead]],0)</f>
        <v>0</v>
      </c>
      <c r="AZ240" s="744">
        <f>SUMIFS(LabourReq[LabReq],LabourReq[EAT_foodgroup],calc_employment[[#This Row],[EAT_foodgroup]])</f>
        <v>0.189494949</v>
      </c>
      <c r="BA240" s="744">
        <f ca="1">calc_employment[[#This Row],[LabReq]]*calc_employment[[#This Row],[PlantArea]]+calc_employment[[#This Row],[LabReq]]*calc_employment[[#This Row],[HerdHeads]]</f>
        <v>0</v>
      </c>
      <c r="BB240" s="744">
        <f>AVERAGE(CostItems[MonthlyWage])</f>
        <v>1128.6291770000003</v>
      </c>
      <c r="BC240" s="744">
        <f>SUMIFS(Price_Def[CPICostShifter],Price_Def[Scenario],calc_employment[[#This Row],[PriceScen]],Price_Def[Year],calc_employment[[#This Row],[Year]])</f>
        <v>1.3538175051012977</v>
      </c>
      <c r="BD240" s="744">
        <f ca="1">calc_employment[[#This Row],[WorkersFTE]]*calc_employment[[#This Row],[MonthlyWage]]*12*calc_employment[[#This Row],[Price_shifter]]*0.001</f>
        <v>0</v>
      </c>
      <c r="BF240" s="794" t="s">
        <v>1120</v>
      </c>
      <c r="BG240" s="794" t="str">
        <f>INDEX(map_group[SPAMgroup],MATCH(calc_NPKuse[[#This Row],[CROP]],map_group[PRODUCT],0),0)</f>
        <v>pulses</v>
      </c>
      <c r="BH240" s="794" t="str">
        <f ca="1">IF(SUMIFS(Calc_cropcosts[TotalCost],Calc_cropcosts[Product],calc_NPKuse[[#This Row],[CROP]],Calc_cropcosts[Year],calc_NPKuse[[#This Row],[YEAR]])&gt;0,"YES","NO")</f>
        <v>NO</v>
      </c>
      <c r="BI240" s="794">
        <v>2050</v>
      </c>
      <c r="BJ240" s="822" cm="1">
        <f t="array" ref="BJ2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0" s="794">
        <f ca="1">SUMIFS(Calc_feasCrops[FeasHarvArea],Calc_feasCrops[CROP],calc_NPKuse[[#This Row],[CROP]],Calc_feasCrops[YEAR],calc_NPKuse[[#This Row],[YEAR]])</f>
        <v>0</v>
      </c>
      <c r="BL2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0" s="798" cm="1">
        <f t="array" ref="BN2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1" spans="42:72" ht="15.75" x14ac:dyDescent="0.25">
      <c r="AP241" s="739" t="s">
        <v>1050</v>
      </c>
      <c r="AQ241" s="739" t="str">
        <f>IF(SUMIFS(Calc_cropcosts[TotalCost],Calc_cropcosts[Product],calc_employment[[#This Row],[Product]],Calc_cropcosts[Year],calc_employment[[#This Row],[Year]])&gt;0,"YES","NO")</f>
        <v>NO</v>
      </c>
      <c r="AR241" s="739" t="s">
        <v>1044</v>
      </c>
      <c r="AS241" s="739" t="str" cm="1">
        <f t="array" ref="AS241">INDEX(map_group[EAT_foodgroup],MATCH(calc_employment[[#This Row],[Product]],map_group[PRODUCT],0),0)</f>
        <v>eggs</v>
      </c>
      <c r="AT241" s="739" t="str">
        <f>INDEX(Price_Scen[Price_Scen],MATCH("x",Price_Scen[Selection],0),0)</f>
        <v>Average</v>
      </c>
      <c r="AU241" s="739">
        <v>2000</v>
      </c>
      <c r="AV241" s="744">
        <f>SUMIFS(Calc_feasCrops[FeasHarvArea],Calc_feasCrops[CROP],calc_employment[[#This Row],[Product]],Calc_feasCrops[YEAR],calc_employment[[#This Row],[Year]])</f>
        <v>0</v>
      </c>
      <c r="AW241" s="744">
        <f ca="1">SUMIFS(Calc_FeasProdLivestock[FinFeasHerd],Calc_FeasProdLivestock[FPRODUCT],calc_employment[[#This Row],[Product]],Calc_FeasProdLivestock[YEAR],calc_employment[[#This Row],[Year]])</f>
        <v>22.228255812637837</v>
      </c>
      <c r="AX241" s="744">
        <f>SUMIFS(ChkHerd[TLUperhead],ChkHerd[ANIMAL],calc_employment[[#This Row],[ANIMAL]],ChkHerd[YEAR],"2010")</f>
        <v>0.01</v>
      </c>
      <c r="AY241" s="744">
        <f ca="1">IFERROR(calc_employment[[#This Row],[FinFeasHerd]]/calc_employment[[#This Row],[TLUperhead]],0)</f>
        <v>2222.8255812637835</v>
      </c>
      <c r="AZ241" s="744">
        <f>SUMIFS(LabourReq[LabReq],LabourReq[EAT_foodgroup],calc_employment[[#This Row],[EAT_foodgroup]])</f>
        <v>6.1799999999999998E-5</v>
      </c>
      <c r="BA241" s="744">
        <f ca="1">calc_employment[[#This Row],[LabReq]]*calc_employment[[#This Row],[PlantArea]]+calc_employment[[#This Row],[LabReq]]*calc_employment[[#This Row],[HerdHeads]]</f>
        <v>0.13737062092210181</v>
      </c>
      <c r="BB241" s="744">
        <f>AVERAGE(CostItems[MonthlyWage])</f>
        <v>1128.6291770000003</v>
      </c>
      <c r="BC241" s="744">
        <f>SUMIFS(Price_Def[CPICostShifter],Price_Def[Scenario],calc_employment[[#This Row],[PriceScen]],Price_Def[Year],calc_employment[[#This Row],[Year]])</f>
        <v>0.76412166326580155</v>
      </c>
      <c r="BD241" s="744">
        <f ca="1">calc_employment[[#This Row],[WorkersFTE]]*calc_employment[[#This Row],[MonthlyWage]]*12*calc_employment[[#This Row],[Price_shifter]]*0.001</f>
        <v>1.4216375727673038</v>
      </c>
      <c r="BF241" s="794" t="s">
        <v>1122</v>
      </c>
      <c r="BG241" s="794" t="str">
        <f>INDEX(map_group[SPAMgroup],MATCH(calc_NPKuse[[#This Row],[CROP]],map_group[PRODUCT],0),0)</f>
        <v>fibres</v>
      </c>
      <c r="BH241" s="794" t="str">
        <f>IF(SUMIFS(Calc_cropcosts[TotalCost],Calc_cropcosts[Product],calc_NPKuse[[#This Row],[CROP]],Calc_cropcosts[Year],calc_NPKuse[[#This Row],[YEAR]])&gt;0,"YES","NO")</f>
        <v>NO</v>
      </c>
      <c r="BI241" s="794">
        <v>2000</v>
      </c>
      <c r="BJ241" s="822" cm="1">
        <f t="array" ref="BJ2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1" s="794">
        <f ca="1">SUMIFS(Calc_feasCrops[FeasHarvArea],Calc_feasCrops[CROP],calc_NPKuse[[#This Row],[CROP]],Calc_feasCrops[YEAR],calc_NPKuse[[#This Row],[YEAR]])</f>
        <v>0</v>
      </c>
      <c r="BL2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1" s="798" cm="1">
        <f t="array" ref="BN2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2" spans="42:72" ht="15.75" x14ac:dyDescent="0.25">
      <c r="AP242" s="739" t="s">
        <v>1050</v>
      </c>
      <c r="AQ242" s="739" t="str">
        <f>IF(SUMIFS(Calc_cropcosts[TotalCost],Calc_cropcosts[Product],calc_employment[[#This Row],[Product]],Calc_cropcosts[Year],calc_employment[[#This Row],[Year]])&gt;0,"YES","NO")</f>
        <v>NO</v>
      </c>
      <c r="AR242" s="739" t="s">
        <v>1044</v>
      </c>
      <c r="AS242" s="739" t="str" cm="1">
        <f t="array" ref="AS242">INDEX(map_group[EAT_foodgroup],MATCH(calc_employment[[#This Row],[Product]],map_group[PRODUCT],0),0)</f>
        <v>eggs</v>
      </c>
      <c r="AT242" s="739" t="str">
        <f>INDEX(Price_Scen[Price_Scen],MATCH("x",Price_Scen[Selection],0),0)</f>
        <v>Average</v>
      </c>
      <c r="AU242" s="739">
        <v>2005</v>
      </c>
      <c r="AV242" s="744">
        <f>SUMIFS(Calc_feasCrops[FeasHarvArea],Calc_feasCrops[CROP],calc_employment[[#This Row],[Product]],Calc_feasCrops[YEAR],calc_employment[[#This Row],[Year]])</f>
        <v>0</v>
      </c>
      <c r="AW242" s="744">
        <f ca="1">SUMIFS(Calc_FeasProdLivestock[FinFeasHerd],Calc_FeasProdLivestock[FPRODUCT],calc_employment[[#This Row],[Product]],Calc_FeasProdLivestock[YEAR],calc_employment[[#This Row],[Year]])</f>
        <v>18.085156162640388</v>
      </c>
      <c r="AX242" s="744">
        <f>SUMIFS(ChkHerd[TLUperhead],ChkHerd[ANIMAL],calc_employment[[#This Row],[ANIMAL]],ChkHerd[YEAR],"2010")</f>
        <v>0.01</v>
      </c>
      <c r="AY242" s="744">
        <f ca="1">IFERROR(calc_employment[[#This Row],[FinFeasHerd]]/calc_employment[[#This Row],[TLUperhead]],0)</f>
        <v>1808.5156162640387</v>
      </c>
      <c r="AZ242" s="744">
        <f>SUMIFS(LabourReq[LabReq],LabourReq[EAT_foodgroup],calc_employment[[#This Row],[EAT_foodgroup]])</f>
        <v>6.1799999999999998E-5</v>
      </c>
      <c r="BA242" s="744">
        <f ca="1">calc_employment[[#This Row],[LabReq]]*calc_employment[[#This Row],[PlantArea]]+calc_employment[[#This Row],[LabReq]]*calc_employment[[#This Row],[HerdHeads]]</f>
        <v>0.11176626508511758</v>
      </c>
      <c r="BB242" s="744">
        <f>AVERAGE(CostItems[MonthlyWage])</f>
        <v>1128.6291770000003</v>
      </c>
      <c r="BC242" s="744">
        <f>SUMIFS(Price_Def[CPICostShifter],Price_Def[Scenario],calc_employment[[#This Row],[PriceScen]],Price_Def[Year],calc_employment[[#This Row],[Year]])</f>
        <v>0.80964802307995665</v>
      </c>
      <c r="BD242" s="744">
        <f ca="1">calc_employment[[#This Row],[WorkersFTE]]*calc_employment[[#This Row],[MonthlyWage]]*12*calc_employment[[#This Row],[Price_shifter]]*0.001</f>
        <v>1.2255739391232823</v>
      </c>
      <c r="BF242" s="794" t="s">
        <v>1122</v>
      </c>
      <c r="BG242" s="794" t="str">
        <f>INDEX(map_group[SPAMgroup],MATCH(calc_NPKuse[[#This Row],[CROP]],map_group[PRODUCT],0),0)</f>
        <v>fibres</v>
      </c>
      <c r="BH242" s="794" t="str">
        <f>IF(SUMIFS(Calc_cropcosts[TotalCost],Calc_cropcosts[Product],calc_NPKuse[[#This Row],[CROP]],Calc_cropcosts[Year],calc_NPKuse[[#This Row],[YEAR]])&gt;0,"YES","NO")</f>
        <v>NO</v>
      </c>
      <c r="BI242" s="794">
        <v>2005</v>
      </c>
      <c r="BJ242" s="822" cm="1">
        <f t="array" ref="BJ2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2" s="794">
        <f ca="1">SUMIFS(Calc_feasCrops[FeasHarvArea],Calc_feasCrops[CROP],calc_NPKuse[[#This Row],[CROP]],Calc_feasCrops[YEAR],calc_NPKuse[[#This Row],[YEAR]])</f>
        <v>0</v>
      </c>
      <c r="BL2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2" s="798" cm="1">
        <f t="array" ref="BN2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3" spans="42:72" ht="15.75" x14ac:dyDescent="0.25">
      <c r="AP243" s="739" t="s">
        <v>1050</v>
      </c>
      <c r="AQ243" s="739" t="str">
        <f>IF(SUMIFS(Calc_cropcosts[TotalCost],Calc_cropcosts[Product],calc_employment[[#This Row],[Product]],Calc_cropcosts[Year],calc_employment[[#This Row],[Year]])&gt;0,"YES","NO")</f>
        <v>NO</v>
      </c>
      <c r="AR243" s="739" t="s">
        <v>1044</v>
      </c>
      <c r="AS243" s="739" t="str" cm="1">
        <f t="array" ref="AS243">INDEX(map_group[EAT_foodgroup],MATCH(calc_employment[[#This Row],[Product]],map_group[PRODUCT],0),0)</f>
        <v>eggs</v>
      </c>
      <c r="AT243" s="739" t="str">
        <f>INDEX(Price_Scen[Price_Scen],MATCH("x",Price_Scen[Selection],0),0)</f>
        <v>Average</v>
      </c>
      <c r="AU243" s="739">
        <v>2010</v>
      </c>
      <c r="AV243" s="744">
        <f>SUMIFS(Calc_feasCrops[FeasHarvArea],Calc_feasCrops[CROP],calc_employment[[#This Row],[Product]],Calc_feasCrops[YEAR],calc_employment[[#This Row],[Year]])</f>
        <v>0</v>
      </c>
      <c r="AW243" s="744">
        <f ca="1">SUMIFS(Calc_FeasProdLivestock[FinFeasHerd],Calc_FeasProdLivestock[FPRODUCT],calc_employment[[#This Row],[Product]],Calc_FeasProdLivestock[YEAR],calc_employment[[#This Row],[Year]])</f>
        <v>16.275251961448546</v>
      </c>
      <c r="AX243" s="744">
        <f>SUMIFS(ChkHerd[TLUperhead],ChkHerd[ANIMAL],calc_employment[[#This Row],[ANIMAL]],ChkHerd[YEAR],"2010")</f>
        <v>0.01</v>
      </c>
      <c r="AY243" s="744">
        <f ca="1">IFERROR(calc_employment[[#This Row],[FinFeasHerd]]/calc_employment[[#This Row],[TLUperhead]],0)</f>
        <v>1627.5251961448546</v>
      </c>
      <c r="AZ243" s="744">
        <f>SUMIFS(LabourReq[LabReq],LabourReq[EAT_foodgroup],calc_employment[[#This Row],[EAT_foodgroup]])</f>
        <v>6.1799999999999998E-5</v>
      </c>
      <c r="BA243" s="744">
        <f ca="1">calc_employment[[#This Row],[LabReq]]*calc_employment[[#This Row],[PlantArea]]+calc_employment[[#This Row],[LabReq]]*calc_employment[[#This Row],[HerdHeads]]</f>
        <v>0.10058105712175201</v>
      </c>
      <c r="BB243" s="744">
        <f>AVERAGE(CostItems[MonthlyWage])</f>
        <v>1128.6291770000003</v>
      </c>
      <c r="BC243" s="744">
        <f>SUMIFS(Price_Def[CPICostShifter],Price_Def[Scenario],calc_employment[[#This Row],[PriceScen]],Price_Def[Year],calc_employment[[#This Row],[Year]])</f>
        <v>0.88764148039887447</v>
      </c>
      <c r="BD243" s="744">
        <f ca="1">calc_employment[[#This Row],[WorkersFTE]]*calc_employment[[#This Row],[MonthlyWage]]*12*calc_employment[[#This Row],[Price_shifter]]*0.001</f>
        <v>1.2091670505080125</v>
      </c>
      <c r="BF243" s="794" t="s">
        <v>1122</v>
      </c>
      <c r="BG243" s="794" t="str">
        <f>INDEX(map_group[SPAMgroup],MATCH(calc_NPKuse[[#This Row],[CROP]],map_group[PRODUCT],0),0)</f>
        <v>fibres</v>
      </c>
      <c r="BH243" s="794" t="str">
        <f>IF(SUMIFS(Calc_cropcosts[TotalCost],Calc_cropcosts[Product],calc_NPKuse[[#This Row],[CROP]],Calc_cropcosts[Year],calc_NPKuse[[#This Row],[YEAR]])&gt;0,"YES","NO")</f>
        <v>NO</v>
      </c>
      <c r="BI243" s="794">
        <v>2010</v>
      </c>
      <c r="BJ243" s="822" cm="1">
        <f t="array" ref="BJ2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3" s="794">
        <f ca="1">SUMIFS(Calc_feasCrops[FeasHarvArea],Calc_feasCrops[CROP],calc_NPKuse[[#This Row],[CROP]],Calc_feasCrops[YEAR],calc_NPKuse[[#This Row],[YEAR]])</f>
        <v>0</v>
      </c>
      <c r="BL2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3" s="798" cm="1">
        <f t="array" ref="BN2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4" spans="42:72" ht="15.75" x14ac:dyDescent="0.25">
      <c r="AP244" s="739" t="s">
        <v>1050</v>
      </c>
      <c r="AQ244" s="739" t="str">
        <f>IF(SUMIFS(Calc_cropcosts[TotalCost],Calc_cropcosts[Product],calc_employment[[#This Row],[Product]],Calc_cropcosts[Year],calc_employment[[#This Row],[Year]])&gt;0,"YES","NO")</f>
        <v>NO</v>
      </c>
      <c r="AR244" s="739" t="s">
        <v>1044</v>
      </c>
      <c r="AS244" s="739" t="str" cm="1">
        <f t="array" ref="AS244">INDEX(map_group[EAT_foodgroup],MATCH(calc_employment[[#This Row],[Product]],map_group[PRODUCT],0),0)</f>
        <v>eggs</v>
      </c>
      <c r="AT244" s="739" t="str">
        <f>INDEX(Price_Scen[Price_Scen],MATCH("x",Price_Scen[Selection],0),0)</f>
        <v>Average</v>
      </c>
      <c r="AU244" s="739">
        <v>2015</v>
      </c>
      <c r="AV244" s="744">
        <f>SUMIFS(Calc_feasCrops[FeasHarvArea],Calc_feasCrops[CROP],calc_employment[[#This Row],[Product]],Calc_feasCrops[YEAR],calc_employment[[#This Row],[Year]])</f>
        <v>0</v>
      </c>
      <c r="AW244" s="744">
        <f ca="1">SUMIFS(Calc_FeasProdLivestock[FinFeasHerd],Calc_FeasProdLivestock[FPRODUCT],calc_employment[[#This Row],[Product]],Calc_FeasProdLivestock[YEAR],calc_employment[[#This Row],[Year]])</f>
        <v>23.06087732141507</v>
      </c>
      <c r="AX244" s="744">
        <f>SUMIFS(ChkHerd[TLUperhead],ChkHerd[ANIMAL],calc_employment[[#This Row],[ANIMAL]],ChkHerd[YEAR],"2010")</f>
        <v>0.01</v>
      </c>
      <c r="AY244" s="744">
        <f ca="1">IFERROR(calc_employment[[#This Row],[FinFeasHerd]]/calc_employment[[#This Row],[TLUperhead]],0)</f>
        <v>2306.0877321415069</v>
      </c>
      <c r="AZ244" s="744">
        <f>SUMIFS(LabourReq[LabReq],LabourReq[EAT_foodgroup],calc_employment[[#This Row],[EAT_foodgroup]])</f>
        <v>6.1799999999999998E-5</v>
      </c>
      <c r="BA244" s="744">
        <f ca="1">calc_employment[[#This Row],[LabReq]]*calc_employment[[#This Row],[PlantArea]]+calc_employment[[#This Row],[LabReq]]*calc_employment[[#This Row],[HerdHeads]]</f>
        <v>0.14251622184634513</v>
      </c>
      <c r="BB244" s="744">
        <f>AVERAGE(CostItems[MonthlyWage])</f>
        <v>1128.6291770000003</v>
      </c>
      <c r="BC244" s="744">
        <f>SUMIFS(Price_Def[CPICostShifter],Price_Def[Scenario],calc_employment[[#This Row],[PriceScen]],Price_Def[Year],calc_employment[[#This Row],[Year]])</f>
        <v>0.96566098750984586</v>
      </c>
      <c r="BD244" s="744">
        <f ca="1">calc_employment[[#This Row],[WorkersFTE]]*calc_employment[[#This Row],[MonthlyWage]]*12*calc_employment[[#This Row],[Price_shifter]]*0.001</f>
        <v>1.8638952702264941</v>
      </c>
      <c r="BF244" s="794" t="s">
        <v>1122</v>
      </c>
      <c r="BG244" s="794" t="str">
        <f>INDEX(map_group[SPAMgroup],MATCH(calc_NPKuse[[#This Row],[CROP]],map_group[PRODUCT],0),0)</f>
        <v>fibres</v>
      </c>
      <c r="BH244" s="794" t="str">
        <f>IF(SUMIFS(Calc_cropcosts[TotalCost],Calc_cropcosts[Product],calc_NPKuse[[#This Row],[CROP]],Calc_cropcosts[Year],calc_NPKuse[[#This Row],[YEAR]])&gt;0,"YES","NO")</f>
        <v>NO</v>
      </c>
      <c r="BI244" s="794">
        <v>2015</v>
      </c>
      <c r="BJ244" s="822" cm="1">
        <f t="array" ref="BJ2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4" s="794">
        <f ca="1">SUMIFS(Calc_feasCrops[FeasHarvArea],Calc_feasCrops[CROP],calc_NPKuse[[#This Row],[CROP]],Calc_feasCrops[YEAR],calc_NPKuse[[#This Row],[YEAR]])</f>
        <v>0</v>
      </c>
      <c r="BL2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4" s="798" cm="1">
        <f t="array" ref="BN2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5" spans="42:72" ht="15.75" x14ac:dyDescent="0.25">
      <c r="AP245" s="739" t="s">
        <v>1050</v>
      </c>
      <c r="AQ245" s="739" t="str">
        <f>IF(SUMIFS(Calc_cropcosts[TotalCost],Calc_cropcosts[Product],calc_employment[[#This Row],[Product]],Calc_cropcosts[Year],calc_employment[[#This Row],[Year]])&gt;0,"YES","NO")</f>
        <v>NO</v>
      </c>
      <c r="AR245" s="739" t="s">
        <v>1044</v>
      </c>
      <c r="AS245" s="739" t="str" cm="1">
        <f t="array" ref="AS245">INDEX(map_group[EAT_foodgroup],MATCH(calc_employment[[#This Row],[Product]],map_group[PRODUCT],0),0)</f>
        <v>eggs</v>
      </c>
      <c r="AT245" s="739" t="str">
        <f>INDEX(Price_Scen[Price_Scen],MATCH("x",Price_Scen[Selection],0),0)</f>
        <v>Average</v>
      </c>
      <c r="AU245" s="739">
        <v>2020</v>
      </c>
      <c r="AV245" s="744">
        <f>SUMIFS(Calc_feasCrops[FeasHarvArea],Calc_feasCrops[CROP],calc_employment[[#This Row],[Product]],Calc_feasCrops[YEAR],calc_employment[[#This Row],[Year]])</f>
        <v>0</v>
      </c>
      <c r="AW245" s="744">
        <f ca="1">SUMIFS(Calc_FeasProdLivestock[FinFeasHerd],Calc_FeasProdLivestock[FPRODUCT],calc_employment[[#This Row],[Product]],Calc_FeasProdLivestock[YEAR],calc_employment[[#This Row],[Year]])</f>
        <v>24.509706180572994</v>
      </c>
      <c r="AX245" s="744">
        <f>SUMIFS(ChkHerd[TLUperhead],ChkHerd[ANIMAL],calc_employment[[#This Row],[ANIMAL]],ChkHerd[YEAR],"2010")</f>
        <v>0.01</v>
      </c>
      <c r="AY245" s="744">
        <f ca="1">IFERROR(calc_employment[[#This Row],[FinFeasHerd]]/calc_employment[[#This Row],[TLUperhead]],0)</f>
        <v>2450.9706180572994</v>
      </c>
      <c r="AZ245" s="744">
        <f>SUMIFS(LabourReq[LabReq],LabourReq[EAT_foodgroup],calc_employment[[#This Row],[EAT_foodgroup]])</f>
        <v>6.1799999999999998E-5</v>
      </c>
      <c r="BA245" s="744">
        <f ca="1">calc_employment[[#This Row],[LabReq]]*calc_employment[[#This Row],[PlantArea]]+calc_employment[[#This Row],[LabReq]]*calc_employment[[#This Row],[HerdHeads]]</f>
        <v>0.1514699841959411</v>
      </c>
      <c r="BB245" s="744">
        <f>AVERAGE(CostItems[MonthlyWage])</f>
        <v>1128.6291770000003</v>
      </c>
      <c r="BC245" s="744">
        <f>SUMIFS(Price_Def[CPICostShifter],Price_Def[Scenario],calc_employment[[#This Row],[PriceScen]],Price_Def[Year],calc_employment[[#This Row],[Year]])</f>
        <v>1</v>
      </c>
      <c r="BD245" s="744">
        <f ca="1">calc_employment[[#This Row],[WorkersFTE]]*calc_employment[[#This Row],[MonthlyWage]]*12*calc_employment[[#This Row],[Price_shifter]]*0.001</f>
        <v>2.0514413232392168</v>
      </c>
      <c r="BF245" s="794" t="s">
        <v>1122</v>
      </c>
      <c r="BG245" s="794" t="str">
        <f>INDEX(map_group[SPAMgroup],MATCH(calc_NPKuse[[#This Row],[CROP]],map_group[PRODUCT],0),0)</f>
        <v>fibres</v>
      </c>
      <c r="BH245" s="794" t="str">
        <f>IF(SUMIFS(Calc_cropcosts[TotalCost],Calc_cropcosts[Product],calc_NPKuse[[#This Row],[CROP]],Calc_cropcosts[Year],calc_NPKuse[[#This Row],[YEAR]])&gt;0,"YES","NO")</f>
        <v>NO</v>
      </c>
      <c r="BI245" s="794">
        <v>2020</v>
      </c>
      <c r="BJ245" s="822" cm="1">
        <f t="array" ref="BJ2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5" s="794">
        <f ca="1">SUMIFS(Calc_feasCrops[FeasHarvArea],Calc_feasCrops[CROP],calc_NPKuse[[#This Row],[CROP]],Calc_feasCrops[YEAR],calc_NPKuse[[#This Row],[YEAR]])</f>
        <v>0</v>
      </c>
      <c r="BL2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5" s="798" cm="1">
        <f t="array" ref="BN2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6" spans="42:72" ht="15.75" x14ac:dyDescent="0.25">
      <c r="AP246" s="739" t="s">
        <v>1050</v>
      </c>
      <c r="AQ246" s="739" t="str">
        <f>IF(SUMIFS(Calc_cropcosts[TotalCost],Calc_cropcosts[Product],calc_employment[[#This Row],[Product]],Calc_cropcosts[Year],calc_employment[[#This Row],[Year]])&gt;0,"YES","NO")</f>
        <v>NO</v>
      </c>
      <c r="AR246" s="739" t="s">
        <v>1044</v>
      </c>
      <c r="AS246" s="739" t="str" cm="1">
        <f t="array" ref="AS246">INDEX(map_group[EAT_foodgroup],MATCH(calc_employment[[#This Row],[Product]],map_group[PRODUCT],0),0)</f>
        <v>eggs</v>
      </c>
      <c r="AT246" s="739" t="str">
        <f>INDEX(Price_Scen[Price_Scen],MATCH("x",Price_Scen[Selection],0),0)</f>
        <v>Average</v>
      </c>
      <c r="AU246" s="739">
        <v>2025</v>
      </c>
      <c r="AV246" s="744">
        <f>SUMIFS(Calc_feasCrops[FeasHarvArea],Calc_feasCrops[CROP],calc_employment[[#This Row],[Product]],Calc_feasCrops[YEAR],calc_employment[[#This Row],[Year]])</f>
        <v>0</v>
      </c>
      <c r="AW246" s="744">
        <f ca="1">SUMIFS(Calc_FeasProdLivestock[FinFeasHerd],Calc_FeasProdLivestock[FPRODUCT],calc_employment[[#This Row],[Product]],Calc_FeasProdLivestock[YEAR],calc_employment[[#This Row],[Year]])</f>
        <v>23.444196314955022</v>
      </c>
      <c r="AX246" s="744">
        <f>SUMIFS(ChkHerd[TLUperhead],ChkHerd[ANIMAL],calc_employment[[#This Row],[ANIMAL]],ChkHerd[YEAR],"2010")</f>
        <v>0.01</v>
      </c>
      <c r="AY246" s="744">
        <f ca="1">IFERROR(calc_employment[[#This Row],[FinFeasHerd]]/calc_employment[[#This Row],[TLUperhead]],0)</f>
        <v>2344.419631495502</v>
      </c>
      <c r="AZ246" s="744">
        <f>SUMIFS(LabourReq[LabReq],LabourReq[EAT_foodgroup],calc_employment[[#This Row],[EAT_foodgroup]])</f>
        <v>6.1799999999999998E-5</v>
      </c>
      <c r="BA246" s="744">
        <f ca="1">calc_employment[[#This Row],[LabReq]]*calc_employment[[#This Row],[PlantArea]]+calc_employment[[#This Row],[LabReq]]*calc_employment[[#This Row],[HerdHeads]]</f>
        <v>0.14488513322642202</v>
      </c>
      <c r="BB246" s="744">
        <f>AVERAGE(CostItems[MonthlyWage])</f>
        <v>1128.6291770000003</v>
      </c>
      <c r="BC246" s="744">
        <f>SUMIFS(Price_Def[CPICostShifter],Price_Def[Scenario],calc_employment[[#This Row],[PriceScen]],Price_Def[Year],calc_employment[[#This Row],[Year]])</f>
        <v>1.0589695841835496</v>
      </c>
      <c r="BD246" s="744">
        <f ca="1">calc_employment[[#This Row],[WorkersFTE]]*calc_employment[[#This Row],[MonthlyWage]]*12*calc_employment[[#This Row],[Price_shifter]]*0.001</f>
        <v>2.0779726651433372</v>
      </c>
      <c r="BF246" s="794" t="s">
        <v>1122</v>
      </c>
      <c r="BG246" s="794" t="str">
        <f>INDEX(map_group[SPAMgroup],MATCH(calc_NPKuse[[#This Row],[CROP]],map_group[PRODUCT],0),0)</f>
        <v>fibres</v>
      </c>
      <c r="BH246" s="794" t="str">
        <f>IF(SUMIFS(Calc_cropcosts[TotalCost],Calc_cropcosts[Product],calc_NPKuse[[#This Row],[CROP]],Calc_cropcosts[Year],calc_NPKuse[[#This Row],[YEAR]])&gt;0,"YES","NO")</f>
        <v>NO</v>
      </c>
      <c r="BI246" s="794">
        <v>2025</v>
      </c>
      <c r="BJ246" s="822" cm="1">
        <f t="array" ref="BJ2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6" s="794">
        <f ca="1">SUMIFS(Calc_feasCrops[FeasHarvArea],Calc_feasCrops[CROP],calc_NPKuse[[#This Row],[CROP]],Calc_feasCrops[YEAR],calc_NPKuse[[#This Row],[YEAR]])</f>
        <v>0</v>
      </c>
      <c r="BL2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6" s="798" cm="1">
        <f t="array" ref="BN2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7" spans="42:72" ht="15.75" x14ac:dyDescent="0.25">
      <c r="AP247" s="739" t="s">
        <v>1050</v>
      </c>
      <c r="AQ247" s="739" t="str">
        <f>IF(SUMIFS(Calc_cropcosts[TotalCost],Calc_cropcosts[Product],calc_employment[[#This Row],[Product]],Calc_cropcosts[Year],calc_employment[[#This Row],[Year]])&gt;0,"YES","NO")</f>
        <v>NO</v>
      </c>
      <c r="AR247" s="739" t="s">
        <v>1044</v>
      </c>
      <c r="AS247" s="739" t="str" cm="1">
        <f t="array" ref="AS247">INDEX(map_group[EAT_foodgroup],MATCH(calc_employment[[#This Row],[Product]],map_group[PRODUCT],0),0)</f>
        <v>eggs</v>
      </c>
      <c r="AT247" s="739" t="str">
        <f>INDEX(Price_Scen[Price_Scen],MATCH("x",Price_Scen[Selection],0),0)</f>
        <v>Average</v>
      </c>
      <c r="AU247" s="739">
        <v>2030</v>
      </c>
      <c r="AV247" s="744">
        <f>SUMIFS(Calc_feasCrops[FeasHarvArea],Calc_feasCrops[CROP],calc_employment[[#This Row],[Product]],Calc_feasCrops[YEAR],calc_employment[[#This Row],[Year]])</f>
        <v>0</v>
      </c>
      <c r="AW247" s="744">
        <f ca="1">SUMIFS(Calc_FeasProdLivestock[FinFeasHerd],Calc_FeasProdLivestock[FPRODUCT],calc_employment[[#This Row],[Product]],Calc_FeasProdLivestock[YEAR],calc_employment[[#This Row],[Year]])</f>
        <v>23.240994847125858</v>
      </c>
      <c r="AX247" s="744">
        <f>SUMIFS(ChkHerd[TLUperhead],ChkHerd[ANIMAL],calc_employment[[#This Row],[ANIMAL]],ChkHerd[YEAR],"2010")</f>
        <v>0.01</v>
      </c>
      <c r="AY247" s="744">
        <f ca="1">IFERROR(calc_employment[[#This Row],[FinFeasHerd]]/calc_employment[[#This Row],[TLUperhead]],0)</f>
        <v>2324.0994847125858</v>
      </c>
      <c r="AZ247" s="744">
        <f>SUMIFS(LabourReq[LabReq],LabourReq[EAT_foodgroup],calc_employment[[#This Row],[EAT_foodgroup]])</f>
        <v>6.1799999999999998E-5</v>
      </c>
      <c r="BA247" s="744">
        <f ca="1">calc_employment[[#This Row],[LabReq]]*calc_employment[[#This Row],[PlantArea]]+calc_employment[[#This Row],[LabReq]]*calc_employment[[#This Row],[HerdHeads]]</f>
        <v>0.14362934815523778</v>
      </c>
      <c r="BB247" s="744">
        <f>AVERAGE(CostItems[MonthlyWage])</f>
        <v>1128.6291770000003</v>
      </c>
      <c r="BC247" s="744">
        <f>SUMIFS(Price_Def[CPICostShifter],Price_Def[Scenario],calc_employment[[#This Row],[PriceScen]],Price_Def[Year],calc_employment[[#This Row],[Year]])</f>
        <v>1.1179391683670992</v>
      </c>
      <c r="BD247" s="744">
        <f ca="1">calc_employment[[#This Row],[WorkersFTE]]*calc_employment[[#This Row],[MonthlyWage]]*12*calc_employment[[#This Row],[Price_shifter]]*0.001</f>
        <v>2.174672593776501</v>
      </c>
      <c r="BF247" s="794" t="s">
        <v>1122</v>
      </c>
      <c r="BG247" s="794" t="str">
        <f>INDEX(map_group[SPAMgroup],MATCH(calc_NPKuse[[#This Row],[CROP]],map_group[PRODUCT],0),0)</f>
        <v>fibres</v>
      </c>
      <c r="BH247" s="794" t="str">
        <f>IF(SUMIFS(Calc_cropcosts[TotalCost],Calc_cropcosts[Product],calc_NPKuse[[#This Row],[CROP]],Calc_cropcosts[Year],calc_NPKuse[[#This Row],[YEAR]])&gt;0,"YES","NO")</f>
        <v>NO</v>
      </c>
      <c r="BI247" s="794">
        <v>2030</v>
      </c>
      <c r="BJ247" s="822" cm="1">
        <f t="array" ref="BJ2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7" s="794">
        <f ca="1">SUMIFS(Calc_feasCrops[FeasHarvArea],Calc_feasCrops[CROP],calc_NPKuse[[#This Row],[CROP]],Calc_feasCrops[YEAR],calc_NPKuse[[#This Row],[YEAR]])</f>
        <v>0</v>
      </c>
      <c r="BL2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7" s="798" cm="1">
        <f t="array" ref="BN2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8" spans="42:72" ht="15.75" x14ac:dyDescent="0.25">
      <c r="AP248" s="739" t="s">
        <v>1050</v>
      </c>
      <c r="AQ248" s="739" t="str">
        <f>IF(SUMIFS(Calc_cropcosts[TotalCost],Calc_cropcosts[Product],calc_employment[[#This Row],[Product]],Calc_cropcosts[Year],calc_employment[[#This Row],[Year]])&gt;0,"YES","NO")</f>
        <v>NO</v>
      </c>
      <c r="AR248" s="739" t="s">
        <v>1044</v>
      </c>
      <c r="AS248" s="739" t="str" cm="1">
        <f t="array" ref="AS248">INDEX(map_group[EAT_foodgroup],MATCH(calc_employment[[#This Row],[Product]],map_group[PRODUCT],0),0)</f>
        <v>eggs</v>
      </c>
      <c r="AT248" s="739" t="str">
        <f>INDEX(Price_Scen[Price_Scen],MATCH("x",Price_Scen[Selection],0),0)</f>
        <v>Average</v>
      </c>
      <c r="AU248" s="739">
        <v>2035</v>
      </c>
      <c r="AV248" s="744">
        <f>SUMIFS(Calc_feasCrops[FeasHarvArea],Calc_feasCrops[CROP],calc_employment[[#This Row],[Product]],Calc_feasCrops[YEAR],calc_employment[[#This Row],[Year]])</f>
        <v>0</v>
      </c>
      <c r="AW248" s="744">
        <f ca="1">SUMIFS(Calc_FeasProdLivestock[FinFeasHerd],Calc_FeasProdLivestock[FPRODUCT],calc_employment[[#This Row],[Product]],Calc_FeasProdLivestock[YEAR],calc_employment[[#This Row],[Year]])</f>
        <v>22.954061324456639</v>
      </c>
      <c r="AX248" s="744">
        <f>SUMIFS(ChkHerd[TLUperhead],ChkHerd[ANIMAL],calc_employment[[#This Row],[ANIMAL]],ChkHerd[YEAR],"2010")</f>
        <v>0.01</v>
      </c>
      <c r="AY248" s="744">
        <f ca="1">IFERROR(calc_employment[[#This Row],[FinFeasHerd]]/calc_employment[[#This Row],[TLUperhead]],0)</f>
        <v>2295.4061324456638</v>
      </c>
      <c r="AZ248" s="744">
        <f>SUMIFS(LabourReq[LabReq],LabourReq[EAT_foodgroup],calc_employment[[#This Row],[EAT_foodgroup]])</f>
        <v>6.1799999999999998E-5</v>
      </c>
      <c r="BA248" s="744">
        <f ca="1">calc_employment[[#This Row],[LabReq]]*calc_employment[[#This Row],[PlantArea]]+calc_employment[[#This Row],[LabReq]]*calc_employment[[#This Row],[HerdHeads]]</f>
        <v>0.14185609898514201</v>
      </c>
      <c r="BB248" s="744">
        <f>AVERAGE(CostItems[MonthlyWage])</f>
        <v>1128.6291770000003</v>
      </c>
      <c r="BC248" s="744">
        <f>SUMIFS(Price_Def[CPICostShifter],Price_Def[Scenario],calc_employment[[#This Row],[PriceScen]],Price_Def[Year],calc_employment[[#This Row],[Year]])</f>
        <v>1.1769087525506488</v>
      </c>
      <c r="BD248" s="744">
        <f ca="1">calc_employment[[#This Row],[WorkersFTE]]*calc_employment[[#This Row],[MonthlyWage]]*12*calc_employment[[#This Row],[Price_shifter]]*0.001</f>
        <v>2.2611185072890256</v>
      </c>
      <c r="BF248" s="794" t="s">
        <v>1122</v>
      </c>
      <c r="BG248" s="794" t="str">
        <f>INDEX(map_group[SPAMgroup],MATCH(calc_NPKuse[[#This Row],[CROP]],map_group[PRODUCT],0),0)</f>
        <v>fibres</v>
      </c>
      <c r="BH248" s="794" t="str">
        <f>IF(SUMIFS(Calc_cropcosts[TotalCost],Calc_cropcosts[Product],calc_NPKuse[[#This Row],[CROP]],Calc_cropcosts[Year],calc_NPKuse[[#This Row],[YEAR]])&gt;0,"YES","NO")</f>
        <v>NO</v>
      </c>
      <c r="BI248" s="794">
        <v>2035</v>
      </c>
      <c r="BJ248" s="822" cm="1">
        <f t="array" ref="BJ2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8" s="794">
        <f ca="1">SUMIFS(Calc_feasCrops[FeasHarvArea],Calc_feasCrops[CROP],calc_NPKuse[[#This Row],[CROP]],Calc_feasCrops[YEAR],calc_NPKuse[[#This Row],[YEAR]])</f>
        <v>0</v>
      </c>
      <c r="BL2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8" s="798" cm="1">
        <f t="array" ref="BN2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9" spans="42:72" ht="15.75" x14ac:dyDescent="0.25">
      <c r="AP249" s="739" t="s">
        <v>1050</v>
      </c>
      <c r="AQ249" s="739" t="str">
        <f>IF(SUMIFS(Calc_cropcosts[TotalCost],Calc_cropcosts[Product],calc_employment[[#This Row],[Product]],Calc_cropcosts[Year],calc_employment[[#This Row],[Year]])&gt;0,"YES","NO")</f>
        <v>NO</v>
      </c>
      <c r="AR249" s="739" t="s">
        <v>1044</v>
      </c>
      <c r="AS249" s="739" t="str" cm="1">
        <f t="array" ref="AS249">INDEX(map_group[EAT_foodgroup],MATCH(calc_employment[[#This Row],[Product]],map_group[PRODUCT],0),0)</f>
        <v>eggs</v>
      </c>
      <c r="AT249" s="739" t="str">
        <f>INDEX(Price_Scen[Price_Scen],MATCH("x",Price_Scen[Selection],0),0)</f>
        <v>Average</v>
      </c>
      <c r="AU249" s="739">
        <v>2040</v>
      </c>
      <c r="AV249" s="744">
        <f>SUMIFS(Calc_feasCrops[FeasHarvArea],Calc_feasCrops[CROP],calc_employment[[#This Row],[Product]],Calc_feasCrops[YEAR],calc_employment[[#This Row],[Year]])</f>
        <v>0</v>
      </c>
      <c r="AW249" s="744">
        <f ca="1">SUMIFS(Calc_FeasProdLivestock[FinFeasHerd],Calc_FeasProdLivestock[FPRODUCT],calc_employment[[#This Row],[Product]],Calc_FeasProdLivestock[YEAR],calc_employment[[#This Row],[Year]])</f>
        <v>22.568028866385813</v>
      </c>
      <c r="AX249" s="744">
        <f>SUMIFS(ChkHerd[TLUperhead],ChkHerd[ANIMAL],calc_employment[[#This Row],[ANIMAL]],ChkHerd[YEAR],"2010")</f>
        <v>0.01</v>
      </c>
      <c r="AY249" s="744">
        <f ca="1">IFERROR(calc_employment[[#This Row],[FinFeasHerd]]/calc_employment[[#This Row],[TLUperhead]],0)</f>
        <v>2256.8028866385812</v>
      </c>
      <c r="AZ249" s="744">
        <f>SUMIFS(LabourReq[LabReq],LabourReq[EAT_foodgroup],calc_employment[[#This Row],[EAT_foodgroup]])</f>
        <v>6.1799999999999998E-5</v>
      </c>
      <c r="BA249" s="744">
        <f ca="1">calc_employment[[#This Row],[LabReq]]*calc_employment[[#This Row],[PlantArea]]+calc_employment[[#This Row],[LabReq]]*calc_employment[[#This Row],[HerdHeads]]</f>
        <v>0.1394704183942643</v>
      </c>
      <c r="BB249" s="744">
        <f>AVERAGE(CostItems[MonthlyWage])</f>
        <v>1128.6291770000003</v>
      </c>
      <c r="BC249" s="744">
        <f>SUMIFS(Price_Def[CPICostShifter],Price_Def[Scenario],calc_employment[[#This Row],[PriceScen]],Price_Def[Year],calc_employment[[#This Row],[Year]])</f>
        <v>1.2358783367341983</v>
      </c>
      <c r="BD249" s="744">
        <f ca="1">calc_employment[[#This Row],[WorkersFTE]]*calc_employment[[#This Row],[MonthlyWage]]*12*calc_employment[[#This Row],[Price_shifter]]*0.001</f>
        <v>2.3344809957537582</v>
      </c>
      <c r="BF249" s="794" t="s">
        <v>1122</v>
      </c>
      <c r="BG249" s="794" t="str">
        <f>INDEX(map_group[SPAMgroup],MATCH(calc_NPKuse[[#This Row],[CROP]],map_group[PRODUCT],0),0)</f>
        <v>fibres</v>
      </c>
      <c r="BH249" s="794" t="str">
        <f>IF(SUMIFS(Calc_cropcosts[TotalCost],Calc_cropcosts[Product],calc_NPKuse[[#This Row],[CROP]],Calc_cropcosts[Year],calc_NPKuse[[#This Row],[YEAR]])&gt;0,"YES","NO")</f>
        <v>NO</v>
      </c>
      <c r="BI249" s="794">
        <v>2040</v>
      </c>
      <c r="BJ249" s="822" cm="1">
        <f t="array" ref="BJ2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9" s="794">
        <f ca="1">SUMIFS(Calc_feasCrops[FeasHarvArea],Calc_feasCrops[CROP],calc_NPKuse[[#This Row],[CROP]],Calc_feasCrops[YEAR],calc_NPKuse[[#This Row],[YEAR]])</f>
        <v>0</v>
      </c>
      <c r="BL2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9" s="798" cm="1">
        <f t="array" ref="BN2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0" spans="42:72" ht="15.75" x14ac:dyDescent="0.25">
      <c r="AP250" s="739" t="s">
        <v>1050</v>
      </c>
      <c r="AQ250" s="739" t="str">
        <f>IF(SUMIFS(Calc_cropcosts[TotalCost],Calc_cropcosts[Product],calc_employment[[#This Row],[Product]],Calc_cropcosts[Year],calc_employment[[#This Row],[Year]])&gt;0,"YES","NO")</f>
        <v>NO</v>
      </c>
      <c r="AR250" s="739" t="s">
        <v>1044</v>
      </c>
      <c r="AS250" s="739" t="str" cm="1">
        <f t="array" ref="AS250">INDEX(map_group[EAT_foodgroup],MATCH(calc_employment[[#This Row],[Product]],map_group[PRODUCT],0),0)</f>
        <v>eggs</v>
      </c>
      <c r="AT250" s="739" t="str">
        <f>INDEX(Price_Scen[Price_Scen],MATCH("x",Price_Scen[Selection],0),0)</f>
        <v>Average</v>
      </c>
      <c r="AU250" s="739">
        <v>2045</v>
      </c>
      <c r="AV250" s="744">
        <f>SUMIFS(Calc_feasCrops[FeasHarvArea],Calc_feasCrops[CROP],calc_employment[[#This Row],[Product]],Calc_feasCrops[YEAR],calc_employment[[#This Row],[Year]])</f>
        <v>0</v>
      </c>
      <c r="AW250" s="744">
        <f ca="1">SUMIFS(Calc_FeasProdLivestock[FinFeasHerd],Calc_FeasProdLivestock[FPRODUCT],calc_employment[[#This Row],[Product]],Calc_FeasProdLivestock[YEAR],calc_employment[[#This Row],[Year]])</f>
        <v>22.135918172908283</v>
      </c>
      <c r="AX250" s="744">
        <f>SUMIFS(ChkHerd[TLUperhead],ChkHerd[ANIMAL],calc_employment[[#This Row],[ANIMAL]],ChkHerd[YEAR],"2010")</f>
        <v>0.01</v>
      </c>
      <c r="AY250" s="744">
        <f ca="1">IFERROR(calc_employment[[#This Row],[FinFeasHerd]]/calc_employment[[#This Row],[TLUperhead]],0)</f>
        <v>2213.5918172908282</v>
      </c>
      <c r="AZ250" s="744">
        <f>SUMIFS(LabourReq[LabReq],LabourReq[EAT_foodgroup],calc_employment[[#This Row],[EAT_foodgroup]])</f>
        <v>6.1799999999999998E-5</v>
      </c>
      <c r="BA250" s="744">
        <f ca="1">calc_employment[[#This Row],[LabReq]]*calc_employment[[#This Row],[PlantArea]]+calc_employment[[#This Row],[LabReq]]*calc_employment[[#This Row],[HerdHeads]]</f>
        <v>0.13679997430857319</v>
      </c>
      <c r="BB250" s="744">
        <f>AVERAGE(CostItems[MonthlyWage])</f>
        <v>1128.6291770000003</v>
      </c>
      <c r="BC250" s="744">
        <f>SUMIFS(Price_Def[CPICostShifter],Price_Def[Scenario],calc_employment[[#This Row],[PriceScen]],Price_Def[Year],calc_employment[[#This Row],[Year]])</f>
        <v>1.2948479209177481</v>
      </c>
      <c r="BD250" s="744">
        <f ca="1">calc_employment[[#This Row],[WorkersFTE]]*calc_employment[[#This Row],[MonthlyWage]]*12*calc_employment[[#This Row],[Price_shifter]]*0.001</f>
        <v>2.3990389495368558</v>
      </c>
      <c r="BF250" s="794" t="s">
        <v>1122</v>
      </c>
      <c r="BG250" s="794" t="str">
        <f>INDEX(map_group[SPAMgroup],MATCH(calc_NPKuse[[#This Row],[CROP]],map_group[PRODUCT],0),0)</f>
        <v>fibres</v>
      </c>
      <c r="BH250" s="794" t="str">
        <f>IF(SUMIFS(Calc_cropcosts[TotalCost],Calc_cropcosts[Product],calc_NPKuse[[#This Row],[CROP]],Calc_cropcosts[Year],calc_NPKuse[[#This Row],[YEAR]])&gt;0,"YES","NO")</f>
        <v>NO</v>
      </c>
      <c r="BI250" s="794">
        <v>2045</v>
      </c>
      <c r="BJ250" s="822" cm="1">
        <f t="array" ref="BJ2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0" s="794">
        <f ca="1">SUMIFS(Calc_feasCrops[FeasHarvArea],Calc_feasCrops[CROP],calc_NPKuse[[#This Row],[CROP]],Calc_feasCrops[YEAR],calc_NPKuse[[#This Row],[YEAR]])</f>
        <v>0</v>
      </c>
      <c r="BL2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0" s="798" cm="1">
        <f t="array" ref="BN2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1" spans="42:72" ht="15.75" x14ac:dyDescent="0.25">
      <c r="AP251" s="739" t="s">
        <v>1050</v>
      </c>
      <c r="AQ251" s="739" t="str">
        <f>IF(SUMIFS(Calc_cropcosts[TotalCost],Calc_cropcosts[Product],calc_employment[[#This Row],[Product]],Calc_cropcosts[Year],calc_employment[[#This Row],[Year]])&gt;0,"YES","NO")</f>
        <v>NO</v>
      </c>
      <c r="AR251" s="739" t="s">
        <v>1044</v>
      </c>
      <c r="AS251" s="739" t="str" cm="1">
        <f t="array" ref="AS251">INDEX(map_group[EAT_foodgroup],MATCH(calc_employment[[#This Row],[Product]],map_group[PRODUCT],0),0)</f>
        <v>eggs</v>
      </c>
      <c r="AT251" s="739" t="str">
        <f>INDEX(Price_Scen[Price_Scen],MATCH("x",Price_Scen[Selection],0),0)</f>
        <v>Average</v>
      </c>
      <c r="AU251" s="739">
        <v>2050</v>
      </c>
      <c r="AV251" s="744">
        <f>SUMIFS(Calc_feasCrops[FeasHarvArea],Calc_feasCrops[CROP],calc_employment[[#This Row],[Product]],Calc_feasCrops[YEAR],calc_employment[[#This Row],[Year]])</f>
        <v>0</v>
      </c>
      <c r="AW251" s="744">
        <f ca="1">SUMIFS(Calc_FeasProdLivestock[FinFeasHerd],Calc_FeasProdLivestock[FPRODUCT],calc_employment[[#This Row],[Product]],Calc_FeasProdLivestock[YEAR],calc_employment[[#This Row],[Year]])</f>
        <v>21.672128130708327</v>
      </c>
      <c r="AX251" s="744">
        <f>SUMIFS(ChkHerd[TLUperhead],ChkHerd[ANIMAL],calc_employment[[#This Row],[ANIMAL]],ChkHerd[YEAR],"2010")</f>
        <v>0.01</v>
      </c>
      <c r="AY251" s="744">
        <f ca="1">IFERROR(calc_employment[[#This Row],[FinFeasHerd]]/calc_employment[[#This Row],[TLUperhead]],0)</f>
        <v>2167.2128130708325</v>
      </c>
      <c r="AZ251" s="744">
        <f>SUMIFS(LabourReq[LabReq],LabourReq[EAT_foodgroup],calc_employment[[#This Row],[EAT_foodgroup]])</f>
        <v>6.1799999999999998E-5</v>
      </c>
      <c r="BA251" s="744">
        <f ca="1">calc_employment[[#This Row],[LabReq]]*calc_employment[[#This Row],[PlantArea]]+calc_employment[[#This Row],[LabReq]]*calc_employment[[#This Row],[HerdHeads]]</f>
        <v>0.13393375184777745</v>
      </c>
      <c r="BB251" s="744">
        <f>AVERAGE(CostItems[MonthlyWage])</f>
        <v>1128.6291770000003</v>
      </c>
      <c r="BC251" s="744">
        <f>SUMIFS(Price_Def[CPICostShifter],Price_Def[Scenario],calc_employment[[#This Row],[PriceScen]],Price_Def[Year],calc_employment[[#This Row],[Year]])</f>
        <v>1.3538175051012977</v>
      </c>
      <c r="BD251" s="744">
        <f ca="1">calc_employment[[#This Row],[WorkersFTE]]*calc_employment[[#This Row],[MonthlyWage]]*12*calc_employment[[#This Row],[Price_shifter]]*0.001</f>
        <v>2.4557416693581242</v>
      </c>
      <c r="BF251" s="794" t="s">
        <v>1122</v>
      </c>
      <c r="BG251" s="794" t="str">
        <f>INDEX(map_group[SPAMgroup],MATCH(calc_NPKuse[[#This Row],[CROP]],map_group[PRODUCT],0),0)</f>
        <v>fibres</v>
      </c>
      <c r="BH251" s="794" t="str">
        <f>IF(SUMIFS(Calc_cropcosts[TotalCost],Calc_cropcosts[Product],calc_NPKuse[[#This Row],[CROP]],Calc_cropcosts[Year],calc_NPKuse[[#This Row],[YEAR]])&gt;0,"YES","NO")</f>
        <v>NO</v>
      </c>
      <c r="BI251" s="794">
        <v>2050</v>
      </c>
      <c r="BJ251" s="822" cm="1">
        <f t="array" ref="BJ2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1" s="794">
        <f ca="1">SUMIFS(Calc_feasCrops[FeasHarvArea],Calc_feasCrops[CROP],calc_NPKuse[[#This Row],[CROP]],Calc_feasCrops[YEAR],calc_NPKuse[[#This Row],[YEAR]])</f>
        <v>0</v>
      </c>
      <c r="BL2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1" s="798" cm="1">
        <f t="array" ref="BN2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2" spans="42:72" ht="15.75" x14ac:dyDescent="0.25">
      <c r="AP252" s="739" t="s">
        <v>1112</v>
      </c>
      <c r="AQ252" s="739" t="str">
        <f>IF(SUMIFS(Calc_cropcosts[TotalCost],Calc_cropcosts[Product],calc_employment[[#This Row],[Product]],Calc_cropcosts[Year],calc_employment[[#This Row],[Year]])&gt;0,"YES","NO")</f>
        <v>NO</v>
      </c>
      <c r="AR252" s="739"/>
      <c r="AS252" s="739" cm="1">
        <f t="array" ref="AS252">INDEX(map_group[EAT_foodgroup],MATCH(calc_employment[[#This Row],[Product]],map_group[PRODUCT],0),0)</f>
        <v>0</v>
      </c>
      <c r="AT252" s="739" t="str">
        <f>INDEX(Price_Scen[Price_Scen],MATCH("x",Price_Scen[Selection],0),0)</f>
        <v>Average</v>
      </c>
      <c r="AU252" s="739">
        <v>2000</v>
      </c>
      <c r="AV252" s="744">
        <f ca="1">SUMIFS(Calc_feasCrops[FeasHarvArea],Calc_feasCrops[CROP],calc_employment[[#This Row],[Product]],Calc_feasCrops[YEAR],calc_employment[[#This Row],[Year]])</f>
        <v>0</v>
      </c>
      <c r="AW252" s="744">
        <f>SUMIFS(Calc_FeasProdLivestock[FinFeasHerd],Calc_FeasProdLivestock[FPRODUCT],calc_employment[[#This Row],[Product]],Calc_FeasProdLivestock[YEAR],calc_employment[[#This Row],[Year]])</f>
        <v>0</v>
      </c>
      <c r="AX252" s="744">
        <f>SUMIFS(ChkHerd[TLUperhead],ChkHerd[ANIMAL],calc_employment[[#This Row],[ANIMAL]],ChkHerd[YEAR],"2010")</f>
        <v>0</v>
      </c>
      <c r="AY252" s="744">
        <f>IFERROR(calc_employment[[#This Row],[FinFeasHerd]]/calc_employment[[#This Row],[TLUperhead]],0)</f>
        <v>0</v>
      </c>
      <c r="AZ252" s="744">
        <f>SUMIFS(LabourReq[LabReq],LabourReq[EAT_foodgroup],calc_employment[[#This Row],[EAT_foodgroup]])</f>
        <v>0</v>
      </c>
      <c r="BA252" s="744">
        <f ca="1">calc_employment[[#This Row],[LabReq]]*calc_employment[[#This Row],[PlantArea]]+calc_employment[[#This Row],[LabReq]]*calc_employment[[#This Row],[HerdHeads]]</f>
        <v>0</v>
      </c>
      <c r="BB252" s="744">
        <f>AVERAGE(CostItems[MonthlyWage])</f>
        <v>1128.6291770000003</v>
      </c>
      <c r="BC252" s="744">
        <f>SUMIFS(Price_Def[CPICostShifter],Price_Def[Scenario],calc_employment[[#This Row],[PriceScen]],Price_Def[Year],calc_employment[[#This Row],[Year]])</f>
        <v>0.76412166326580155</v>
      </c>
      <c r="BD252" s="744">
        <f ca="1">calc_employment[[#This Row],[WorkersFTE]]*calc_employment[[#This Row],[MonthlyWage]]*12*calc_employment[[#This Row],[Price_shifter]]*0.001</f>
        <v>0</v>
      </c>
      <c r="BF252" s="794" t="s">
        <v>1124</v>
      </c>
      <c r="BG252" s="794" t="str">
        <f>INDEX(map_group[SPAMgroup],MATCH(calc_NPKuse[[#This Row],[CROP]],map_group[PRODUCT],0),0)</f>
        <v>fruits</v>
      </c>
      <c r="BH252" s="794" t="str">
        <f>IF(SUMIFS(Calc_cropcosts[TotalCost],Calc_cropcosts[Product],calc_NPKuse[[#This Row],[CROP]],Calc_cropcosts[Year],calc_NPKuse[[#This Row],[YEAR]])&gt;0,"YES","NO")</f>
        <v>NO</v>
      </c>
      <c r="BI252" s="794">
        <v>2000</v>
      </c>
      <c r="BJ252" s="822" cm="1">
        <f t="array" ref="BJ2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2" s="794">
        <f ca="1">SUMIFS(Calc_feasCrops[FeasHarvArea],Calc_feasCrops[CROP],calc_NPKuse[[#This Row],[CROP]],Calc_feasCrops[YEAR],calc_NPKuse[[#This Row],[YEAR]])</f>
        <v>0</v>
      </c>
      <c r="BL2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2" s="798" cm="1">
        <f t="array" ref="BN2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3" spans="42:72" ht="15.75" x14ac:dyDescent="0.25">
      <c r="AP253" s="739" t="s">
        <v>1112</v>
      </c>
      <c r="AQ253" s="739" t="str">
        <f>IF(SUMIFS(Calc_cropcosts[TotalCost],Calc_cropcosts[Product],calc_employment[[#This Row],[Product]],Calc_cropcosts[Year],calc_employment[[#This Row],[Year]])&gt;0,"YES","NO")</f>
        <v>NO</v>
      </c>
      <c r="AR253" s="739"/>
      <c r="AS253" s="739" cm="1">
        <f t="array" ref="AS253">INDEX(map_group[EAT_foodgroup],MATCH(calc_employment[[#This Row],[Product]],map_group[PRODUCT],0),0)</f>
        <v>0</v>
      </c>
      <c r="AT253" s="739" t="str">
        <f>INDEX(Price_Scen[Price_Scen],MATCH("x",Price_Scen[Selection],0),0)</f>
        <v>Average</v>
      </c>
      <c r="AU253" s="739">
        <v>2005</v>
      </c>
      <c r="AV253" s="744">
        <f ca="1">SUMIFS(Calc_feasCrops[FeasHarvArea],Calc_feasCrops[CROP],calc_employment[[#This Row],[Product]],Calc_feasCrops[YEAR],calc_employment[[#This Row],[Year]])</f>
        <v>0</v>
      </c>
      <c r="AW253" s="744">
        <f>SUMIFS(Calc_FeasProdLivestock[FinFeasHerd],Calc_FeasProdLivestock[FPRODUCT],calc_employment[[#This Row],[Product]],Calc_FeasProdLivestock[YEAR],calc_employment[[#This Row],[Year]])</f>
        <v>0</v>
      </c>
      <c r="AX253" s="744">
        <f>SUMIFS(ChkHerd[TLUperhead],ChkHerd[ANIMAL],calc_employment[[#This Row],[ANIMAL]],ChkHerd[YEAR],"2010")</f>
        <v>0</v>
      </c>
      <c r="AY253" s="744">
        <f>IFERROR(calc_employment[[#This Row],[FinFeasHerd]]/calc_employment[[#This Row],[TLUperhead]],0)</f>
        <v>0</v>
      </c>
      <c r="AZ253" s="744">
        <f>SUMIFS(LabourReq[LabReq],LabourReq[EAT_foodgroup],calc_employment[[#This Row],[EAT_foodgroup]])</f>
        <v>0</v>
      </c>
      <c r="BA253" s="744">
        <f ca="1">calc_employment[[#This Row],[LabReq]]*calc_employment[[#This Row],[PlantArea]]+calc_employment[[#This Row],[LabReq]]*calc_employment[[#This Row],[HerdHeads]]</f>
        <v>0</v>
      </c>
      <c r="BB253" s="744">
        <f>AVERAGE(CostItems[MonthlyWage])</f>
        <v>1128.6291770000003</v>
      </c>
      <c r="BC253" s="744">
        <f>SUMIFS(Price_Def[CPICostShifter],Price_Def[Scenario],calc_employment[[#This Row],[PriceScen]],Price_Def[Year],calc_employment[[#This Row],[Year]])</f>
        <v>0.80964802307995665</v>
      </c>
      <c r="BD253" s="744">
        <f ca="1">calc_employment[[#This Row],[WorkersFTE]]*calc_employment[[#This Row],[MonthlyWage]]*12*calc_employment[[#This Row],[Price_shifter]]*0.001</f>
        <v>0</v>
      </c>
      <c r="BF253" s="794" t="s">
        <v>1124</v>
      </c>
      <c r="BG253" s="794" t="str">
        <f>INDEX(map_group[SPAMgroup],MATCH(calc_NPKuse[[#This Row],[CROP]],map_group[PRODUCT],0),0)</f>
        <v>fruits</v>
      </c>
      <c r="BH253" s="794" t="str">
        <f>IF(SUMIFS(Calc_cropcosts[TotalCost],Calc_cropcosts[Product],calc_NPKuse[[#This Row],[CROP]],Calc_cropcosts[Year],calc_NPKuse[[#This Row],[YEAR]])&gt;0,"YES","NO")</f>
        <v>NO</v>
      </c>
      <c r="BI253" s="794">
        <v>2005</v>
      </c>
      <c r="BJ253" s="822" cm="1">
        <f t="array" ref="BJ2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3" s="794">
        <f ca="1">SUMIFS(Calc_feasCrops[FeasHarvArea],Calc_feasCrops[CROP],calc_NPKuse[[#This Row],[CROP]],Calc_feasCrops[YEAR],calc_NPKuse[[#This Row],[YEAR]])</f>
        <v>0</v>
      </c>
      <c r="BL2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3" s="798" cm="1">
        <f t="array" ref="BN2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4" spans="42:72" ht="15.75" x14ac:dyDescent="0.25">
      <c r="AP254" s="739" t="s">
        <v>1112</v>
      </c>
      <c r="AQ254" s="739" t="str">
        <f>IF(SUMIFS(Calc_cropcosts[TotalCost],Calc_cropcosts[Product],calc_employment[[#This Row],[Product]],Calc_cropcosts[Year],calc_employment[[#This Row],[Year]])&gt;0,"YES","NO")</f>
        <v>NO</v>
      </c>
      <c r="AR254" s="739"/>
      <c r="AS254" s="739" cm="1">
        <f t="array" ref="AS254">INDEX(map_group[EAT_foodgroup],MATCH(calc_employment[[#This Row],[Product]],map_group[PRODUCT],0),0)</f>
        <v>0</v>
      </c>
      <c r="AT254" s="739" t="str">
        <f>INDEX(Price_Scen[Price_Scen],MATCH("x",Price_Scen[Selection],0),0)</f>
        <v>Average</v>
      </c>
      <c r="AU254" s="739">
        <v>2010</v>
      </c>
      <c r="AV254" s="744">
        <f ca="1">SUMIFS(Calc_feasCrops[FeasHarvArea],Calc_feasCrops[CROP],calc_employment[[#This Row],[Product]],Calc_feasCrops[YEAR],calc_employment[[#This Row],[Year]])</f>
        <v>0</v>
      </c>
      <c r="AW254" s="744">
        <f>SUMIFS(Calc_FeasProdLivestock[FinFeasHerd],Calc_FeasProdLivestock[FPRODUCT],calc_employment[[#This Row],[Product]],Calc_FeasProdLivestock[YEAR],calc_employment[[#This Row],[Year]])</f>
        <v>0</v>
      </c>
      <c r="AX254" s="744">
        <f>SUMIFS(ChkHerd[TLUperhead],ChkHerd[ANIMAL],calc_employment[[#This Row],[ANIMAL]],ChkHerd[YEAR],"2010")</f>
        <v>0</v>
      </c>
      <c r="AY254" s="744">
        <f>IFERROR(calc_employment[[#This Row],[FinFeasHerd]]/calc_employment[[#This Row],[TLUperhead]],0)</f>
        <v>0</v>
      </c>
      <c r="AZ254" s="744">
        <f>SUMIFS(LabourReq[LabReq],LabourReq[EAT_foodgroup],calc_employment[[#This Row],[EAT_foodgroup]])</f>
        <v>0</v>
      </c>
      <c r="BA254" s="744">
        <f ca="1">calc_employment[[#This Row],[LabReq]]*calc_employment[[#This Row],[PlantArea]]+calc_employment[[#This Row],[LabReq]]*calc_employment[[#This Row],[HerdHeads]]</f>
        <v>0</v>
      </c>
      <c r="BB254" s="744">
        <f>AVERAGE(CostItems[MonthlyWage])</f>
        <v>1128.6291770000003</v>
      </c>
      <c r="BC254" s="744">
        <f>SUMIFS(Price_Def[CPICostShifter],Price_Def[Scenario],calc_employment[[#This Row],[PriceScen]],Price_Def[Year],calc_employment[[#This Row],[Year]])</f>
        <v>0.88764148039887447</v>
      </c>
      <c r="BD254" s="744">
        <f ca="1">calc_employment[[#This Row],[WorkersFTE]]*calc_employment[[#This Row],[MonthlyWage]]*12*calc_employment[[#This Row],[Price_shifter]]*0.001</f>
        <v>0</v>
      </c>
      <c r="BF254" s="794" t="s">
        <v>1124</v>
      </c>
      <c r="BG254" s="794" t="str">
        <f>INDEX(map_group[SPAMgroup],MATCH(calc_NPKuse[[#This Row],[CROP]],map_group[PRODUCT],0),0)</f>
        <v>fruits</v>
      </c>
      <c r="BH254" s="794" t="str">
        <f>IF(SUMIFS(Calc_cropcosts[TotalCost],Calc_cropcosts[Product],calc_NPKuse[[#This Row],[CROP]],Calc_cropcosts[Year],calc_NPKuse[[#This Row],[YEAR]])&gt;0,"YES","NO")</f>
        <v>NO</v>
      </c>
      <c r="BI254" s="794">
        <v>2010</v>
      </c>
      <c r="BJ254" s="822" cm="1">
        <f t="array" ref="BJ2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4" s="794">
        <f ca="1">SUMIFS(Calc_feasCrops[FeasHarvArea],Calc_feasCrops[CROP],calc_NPKuse[[#This Row],[CROP]],Calc_feasCrops[YEAR],calc_NPKuse[[#This Row],[YEAR]])</f>
        <v>0</v>
      </c>
      <c r="BL2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4" s="798" cm="1">
        <f t="array" ref="BN2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5" spans="42:72" ht="15.75" x14ac:dyDescent="0.25">
      <c r="AP255" s="739" t="s">
        <v>1112</v>
      </c>
      <c r="AQ255" s="739" t="str">
        <f>IF(SUMIFS(Calc_cropcosts[TotalCost],Calc_cropcosts[Product],calc_employment[[#This Row],[Product]],Calc_cropcosts[Year],calc_employment[[#This Row],[Year]])&gt;0,"YES","NO")</f>
        <v>NO</v>
      </c>
      <c r="AR255" s="739"/>
      <c r="AS255" s="739" cm="1">
        <f t="array" ref="AS255">INDEX(map_group[EAT_foodgroup],MATCH(calc_employment[[#This Row],[Product]],map_group[PRODUCT],0),0)</f>
        <v>0</v>
      </c>
      <c r="AT255" s="739" t="str">
        <f>INDEX(Price_Scen[Price_Scen],MATCH("x",Price_Scen[Selection],0),0)</f>
        <v>Average</v>
      </c>
      <c r="AU255" s="739">
        <v>2015</v>
      </c>
      <c r="AV255" s="744">
        <f ca="1">SUMIFS(Calc_feasCrops[FeasHarvArea],Calc_feasCrops[CROP],calc_employment[[#This Row],[Product]],Calc_feasCrops[YEAR],calc_employment[[#This Row],[Year]])</f>
        <v>0</v>
      </c>
      <c r="AW255" s="744">
        <f>SUMIFS(Calc_FeasProdLivestock[FinFeasHerd],Calc_FeasProdLivestock[FPRODUCT],calc_employment[[#This Row],[Product]],Calc_FeasProdLivestock[YEAR],calc_employment[[#This Row],[Year]])</f>
        <v>0</v>
      </c>
      <c r="AX255" s="744">
        <f>SUMIFS(ChkHerd[TLUperhead],ChkHerd[ANIMAL],calc_employment[[#This Row],[ANIMAL]],ChkHerd[YEAR],"2010")</f>
        <v>0</v>
      </c>
      <c r="AY255" s="744">
        <f>IFERROR(calc_employment[[#This Row],[FinFeasHerd]]/calc_employment[[#This Row],[TLUperhead]],0)</f>
        <v>0</v>
      </c>
      <c r="AZ255" s="744">
        <f>SUMIFS(LabourReq[LabReq],LabourReq[EAT_foodgroup],calc_employment[[#This Row],[EAT_foodgroup]])</f>
        <v>0</v>
      </c>
      <c r="BA255" s="744">
        <f ca="1">calc_employment[[#This Row],[LabReq]]*calc_employment[[#This Row],[PlantArea]]+calc_employment[[#This Row],[LabReq]]*calc_employment[[#This Row],[HerdHeads]]</f>
        <v>0</v>
      </c>
      <c r="BB255" s="744">
        <f>AVERAGE(CostItems[MonthlyWage])</f>
        <v>1128.6291770000003</v>
      </c>
      <c r="BC255" s="744">
        <f>SUMIFS(Price_Def[CPICostShifter],Price_Def[Scenario],calc_employment[[#This Row],[PriceScen]],Price_Def[Year],calc_employment[[#This Row],[Year]])</f>
        <v>0.96566098750984586</v>
      </c>
      <c r="BD255" s="744">
        <f ca="1">calc_employment[[#This Row],[WorkersFTE]]*calc_employment[[#This Row],[MonthlyWage]]*12*calc_employment[[#This Row],[Price_shifter]]*0.001</f>
        <v>0</v>
      </c>
      <c r="BF255" s="794" t="s">
        <v>1124</v>
      </c>
      <c r="BG255" s="794" t="str">
        <f>INDEX(map_group[SPAMgroup],MATCH(calc_NPKuse[[#This Row],[CROP]],map_group[PRODUCT],0),0)</f>
        <v>fruits</v>
      </c>
      <c r="BH255" s="794" t="str">
        <f>IF(SUMIFS(Calc_cropcosts[TotalCost],Calc_cropcosts[Product],calc_NPKuse[[#This Row],[CROP]],Calc_cropcosts[Year],calc_NPKuse[[#This Row],[YEAR]])&gt;0,"YES","NO")</f>
        <v>NO</v>
      </c>
      <c r="BI255" s="794">
        <v>2015</v>
      </c>
      <c r="BJ255" s="822" cm="1">
        <f t="array" ref="BJ2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5" s="794">
        <f ca="1">SUMIFS(Calc_feasCrops[FeasHarvArea],Calc_feasCrops[CROP],calc_NPKuse[[#This Row],[CROP]],Calc_feasCrops[YEAR],calc_NPKuse[[#This Row],[YEAR]])</f>
        <v>0</v>
      </c>
      <c r="BL2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5" s="798" cm="1">
        <f t="array" ref="BN2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6" spans="42:72" ht="15.75" x14ac:dyDescent="0.25">
      <c r="AP256" s="739" t="s">
        <v>1112</v>
      </c>
      <c r="AQ256" s="739" t="str">
        <f>IF(SUMIFS(Calc_cropcosts[TotalCost],Calc_cropcosts[Product],calc_employment[[#This Row],[Product]],Calc_cropcosts[Year],calc_employment[[#This Row],[Year]])&gt;0,"YES","NO")</f>
        <v>NO</v>
      </c>
      <c r="AR256" s="739"/>
      <c r="AS256" s="739" cm="1">
        <f t="array" ref="AS256">INDEX(map_group[EAT_foodgroup],MATCH(calc_employment[[#This Row],[Product]],map_group[PRODUCT],0),0)</f>
        <v>0</v>
      </c>
      <c r="AT256" s="739" t="str">
        <f>INDEX(Price_Scen[Price_Scen],MATCH("x",Price_Scen[Selection],0),0)</f>
        <v>Average</v>
      </c>
      <c r="AU256" s="739">
        <v>2020</v>
      </c>
      <c r="AV256" s="744">
        <f ca="1">SUMIFS(Calc_feasCrops[FeasHarvArea],Calc_feasCrops[CROP],calc_employment[[#This Row],[Product]],Calc_feasCrops[YEAR],calc_employment[[#This Row],[Year]])</f>
        <v>0</v>
      </c>
      <c r="AW256" s="744">
        <f>SUMIFS(Calc_FeasProdLivestock[FinFeasHerd],Calc_FeasProdLivestock[FPRODUCT],calc_employment[[#This Row],[Product]],Calc_FeasProdLivestock[YEAR],calc_employment[[#This Row],[Year]])</f>
        <v>0</v>
      </c>
      <c r="AX256" s="744">
        <f>SUMIFS(ChkHerd[TLUperhead],ChkHerd[ANIMAL],calc_employment[[#This Row],[ANIMAL]],ChkHerd[YEAR],"2010")</f>
        <v>0</v>
      </c>
      <c r="AY256" s="744">
        <f>IFERROR(calc_employment[[#This Row],[FinFeasHerd]]/calc_employment[[#This Row],[TLUperhead]],0)</f>
        <v>0</v>
      </c>
      <c r="AZ256" s="744">
        <f>SUMIFS(LabourReq[LabReq],LabourReq[EAT_foodgroup],calc_employment[[#This Row],[EAT_foodgroup]])</f>
        <v>0</v>
      </c>
      <c r="BA256" s="744">
        <f ca="1">calc_employment[[#This Row],[LabReq]]*calc_employment[[#This Row],[PlantArea]]+calc_employment[[#This Row],[LabReq]]*calc_employment[[#This Row],[HerdHeads]]</f>
        <v>0</v>
      </c>
      <c r="BB256" s="744">
        <f>AVERAGE(CostItems[MonthlyWage])</f>
        <v>1128.6291770000003</v>
      </c>
      <c r="BC256" s="744">
        <f>SUMIFS(Price_Def[CPICostShifter],Price_Def[Scenario],calc_employment[[#This Row],[PriceScen]],Price_Def[Year],calc_employment[[#This Row],[Year]])</f>
        <v>1</v>
      </c>
      <c r="BD256" s="744">
        <f ca="1">calc_employment[[#This Row],[WorkersFTE]]*calc_employment[[#This Row],[MonthlyWage]]*12*calc_employment[[#This Row],[Price_shifter]]*0.001</f>
        <v>0</v>
      </c>
      <c r="BF256" s="794" t="s">
        <v>1124</v>
      </c>
      <c r="BG256" s="794" t="str">
        <f>INDEX(map_group[SPAMgroup],MATCH(calc_NPKuse[[#This Row],[CROP]],map_group[PRODUCT],0),0)</f>
        <v>fruits</v>
      </c>
      <c r="BH256" s="794" t="str">
        <f>IF(SUMIFS(Calc_cropcosts[TotalCost],Calc_cropcosts[Product],calc_NPKuse[[#This Row],[CROP]],Calc_cropcosts[Year],calc_NPKuse[[#This Row],[YEAR]])&gt;0,"YES","NO")</f>
        <v>NO</v>
      </c>
      <c r="BI256" s="794">
        <v>2020</v>
      </c>
      <c r="BJ256" s="822" cm="1">
        <f t="array" ref="BJ2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6" s="794">
        <f ca="1">SUMIFS(Calc_feasCrops[FeasHarvArea],Calc_feasCrops[CROP],calc_NPKuse[[#This Row],[CROP]],Calc_feasCrops[YEAR],calc_NPKuse[[#This Row],[YEAR]])</f>
        <v>0</v>
      </c>
      <c r="BL2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6" s="798" cm="1">
        <f t="array" ref="BN2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7" spans="42:72" ht="15.75" x14ac:dyDescent="0.25">
      <c r="AP257" s="739" t="s">
        <v>1112</v>
      </c>
      <c r="AQ257" s="739" t="str">
        <f>IF(SUMIFS(Calc_cropcosts[TotalCost],Calc_cropcosts[Product],calc_employment[[#This Row],[Product]],Calc_cropcosts[Year],calc_employment[[#This Row],[Year]])&gt;0,"YES","NO")</f>
        <v>NO</v>
      </c>
      <c r="AR257" s="739"/>
      <c r="AS257" s="739" cm="1">
        <f t="array" ref="AS257">INDEX(map_group[EAT_foodgroup],MATCH(calc_employment[[#This Row],[Product]],map_group[PRODUCT],0),0)</f>
        <v>0</v>
      </c>
      <c r="AT257" s="739" t="str">
        <f>INDEX(Price_Scen[Price_Scen],MATCH("x",Price_Scen[Selection],0),0)</f>
        <v>Average</v>
      </c>
      <c r="AU257" s="739">
        <v>2025</v>
      </c>
      <c r="AV257" s="744">
        <f ca="1">SUMIFS(Calc_feasCrops[FeasHarvArea],Calc_feasCrops[CROP],calc_employment[[#This Row],[Product]],Calc_feasCrops[YEAR],calc_employment[[#This Row],[Year]])</f>
        <v>0</v>
      </c>
      <c r="AW257" s="744">
        <f>SUMIFS(Calc_FeasProdLivestock[FinFeasHerd],Calc_FeasProdLivestock[FPRODUCT],calc_employment[[#This Row],[Product]],Calc_FeasProdLivestock[YEAR],calc_employment[[#This Row],[Year]])</f>
        <v>0</v>
      </c>
      <c r="AX257" s="744">
        <f>SUMIFS(ChkHerd[TLUperhead],ChkHerd[ANIMAL],calc_employment[[#This Row],[ANIMAL]],ChkHerd[YEAR],"2010")</f>
        <v>0</v>
      </c>
      <c r="AY257" s="744">
        <f>IFERROR(calc_employment[[#This Row],[FinFeasHerd]]/calc_employment[[#This Row],[TLUperhead]],0)</f>
        <v>0</v>
      </c>
      <c r="AZ257" s="744">
        <f>SUMIFS(LabourReq[LabReq],LabourReq[EAT_foodgroup],calc_employment[[#This Row],[EAT_foodgroup]])</f>
        <v>0</v>
      </c>
      <c r="BA257" s="744">
        <f ca="1">calc_employment[[#This Row],[LabReq]]*calc_employment[[#This Row],[PlantArea]]+calc_employment[[#This Row],[LabReq]]*calc_employment[[#This Row],[HerdHeads]]</f>
        <v>0</v>
      </c>
      <c r="BB257" s="744">
        <f>AVERAGE(CostItems[MonthlyWage])</f>
        <v>1128.6291770000003</v>
      </c>
      <c r="BC257" s="744">
        <f>SUMIFS(Price_Def[CPICostShifter],Price_Def[Scenario],calc_employment[[#This Row],[PriceScen]],Price_Def[Year],calc_employment[[#This Row],[Year]])</f>
        <v>1.0589695841835496</v>
      </c>
      <c r="BD257" s="744">
        <f ca="1">calc_employment[[#This Row],[WorkersFTE]]*calc_employment[[#This Row],[MonthlyWage]]*12*calc_employment[[#This Row],[Price_shifter]]*0.001</f>
        <v>0</v>
      </c>
      <c r="BF257" s="794" t="s">
        <v>1124</v>
      </c>
      <c r="BG257" s="794" t="str">
        <f>INDEX(map_group[SPAMgroup],MATCH(calc_NPKuse[[#This Row],[CROP]],map_group[PRODUCT],0),0)</f>
        <v>fruits</v>
      </c>
      <c r="BH257" s="794" t="str">
        <f>IF(SUMIFS(Calc_cropcosts[TotalCost],Calc_cropcosts[Product],calc_NPKuse[[#This Row],[CROP]],Calc_cropcosts[Year],calc_NPKuse[[#This Row],[YEAR]])&gt;0,"YES","NO")</f>
        <v>NO</v>
      </c>
      <c r="BI257" s="794">
        <v>2025</v>
      </c>
      <c r="BJ257" s="822" cm="1">
        <f t="array" ref="BJ2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7" s="794">
        <f ca="1">SUMIFS(Calc_feasCrops[FeasHarvArea],Calc_feasCrops[CROP],calc_NPKuse[[#This Row],[CROP]],Calc_feasCrops[YEAR],calc_NPKuse[[#This Row],[YEAR]])</f>
        <v>0</v>
      </c>
      <c r="BL2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7" s="798" cm="1">
        <f t="array" ref="BN2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8" spans="42:72" ht="15.75" x14ac:dyDescent="0.25">
      <c r="AP258" s="739" t="s">
        <v>1112</v>
      </c>
      <c r="AQ258" s="739" t="str">
        <f>IF(SUMIFS(Calc_cropcosts[TotalCost],Calc_cropcosts[Product],calc_employment[[#This Row],[Product]],Calc_cropcosts[Year],calc_employment[[#This Row],[Year]])&gt;0,"YES","NO")</f>
        <v>NO</v>
      </c>
      <c r="AR258" s="739"/>
      <c r="AS258" s="739" cm="1">
        <f t="array" ref="AS258">INDEX(map_group[EAT_foodgroup],MATCH(calc_employment[[#This Row],[Product]],map_group[PRODUCT],0),0)</f>
        <v>0</v>
      </c>
      <c r="AT258" s="739" t="str">
        <f>INDEX(Price_Scen[Price_Scen],MATCH("x",Price_Scen[Selection],0),0)</f>
        <v>Average</v>
      </c>
      <c r="AU258" s="739">
        <v>2030</v>
      </c>
      <c r="AV258" s="744">
        <f ca="1">SUMIFS(Calc_feasCrops[FeasHarvArea],Calc_feasCrops[CROP],calc_employment[[#This Row],[Product]],Calc_feasCrops[YEAR],calc_employment[[#This Row],[Year]])</f>
        <v>0</v>
      </c>
      <c r="AW258" s="744">
        <f>SUMIFS(Calc_FeasProdLivestock[FinFeasHerd],Calc_FeasProdLivestock[FPRODUCT],calc_employment[[#This Row],[Product]],Calc_FeasProdLivestock[YEAR],calc_employment[[#This Row],[Year]])</f>
        <v>0</v>
      </c>
      <c r="AX258" s="744">
        <f>SUMIFS(ChkHerd[TLUperhead],ChkHerd[ANIMAL],calc_employment[[#This Row],[ANIMAL]],ChkHerd[YEAR],"2010")</f>
        <v>0</v>
      </c>
      <c r="AY258" s="744">
        <f>IFERROR(calc_employment[[#This Row],[FinFeasHerd]]/calc_employment[[#This Row],[TLUperhead]],0)</f>
        <v>0</v>
      </c>
      <c r="AZ258" s="744">
        <f>SUMIFS(LabourReq[LabReq],LabourReq[EAT_foodgroup],calc_employment[[#This Row],[EAT_foodgroup]])</f>
        <v>0</v>
      </c>
      <c r="BA258" s="744">
        <f ca="1">calc_employment[[#This Row],[LabReq]]*calc_employment[[#This Row],[PlantArea]]+calc_employment[[#This Row],[LabReq]]*calc_employment[[#This Row],[HerdHeads]]</f>
        <v>0</v>
      </c>
      <c r="BB258" s="744">
        <f>AVERAGE(CostItems[MonthlyWage])</f>
        <v>1128.6291770000003</v>
      </c>
      <c r="BC258" s="744">
        <f>SUMIFS(Price_Def[CPICostShifter],Price_Def[Scenario],calc_employment[[#This Row],[PriceScen]],Price_Def[Year],calc_employment[[#This Row],[Year]])</f>
        <v>1.1179391683670992</v>
      </c>
      <c r="BD258" s="744">
        <f ca="1">calc_employment[[#This Row],[WorkersFTE]]*calc_employment[[#This Row],[MonthlyWage]]*12*calc_employment[[#This Row],[Price_shifter]]*0.001</f>
        <v>0</v>
      </c>
      <c r="BF258" s="794" t="s">
        <v>1124</v>
      </c>
      <c r="BG258" s="794" t="str">
        <f>INDEX(map_group[SPAMgroup],MATCH(calc_NPKuse[[#This Row],[CROP]],map_group[PRODUCT],0),0)</f>
        <v>fruits</v>
      </c>
      <c r="BH258" s="794" t="str">
        <f>IF(SUMIFS(Calc_cropcosts[TotalCost],Calc_cropcosts[Product],calc_NPKuse[[#This Row],[CROP]],Calc_cropcosts[Year],calc_NPKuse[[#This Row],[YEAR]])&gt;0,"YES","NO")</f>
        <v>NO</v>
      </c>
      <c r="BI258" s="794">
        <v>2030</v>
      </c>
      <c r="BJ258" s="822" cm="1">
        <f t="array" ref="BJ2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8" s="794">
        <f ca="1">SUMIFS(Calc_feasCrops[FeasHarvArea],Calc_feasCrops[CROP],calc_NPKuse[[#This Row],[CROP]],Calc_feasCrops[YEAR],calc_NPKuse[[#This Row],[YEAR]])</f>
        <v>0</v>
      </c>
      <c r="BL2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8" s="798" cm="1">
        <f t="array" ref="BN2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9" spans="42:72" ht="15.75" x14ac:dyDescent="0.25">
      <c r="AP259" s="739" t="s">
        <v>1112</v>
      </c>
      <c r="AQ259" s="739" t="str">
        <f>IF(SUMIFS(Calc_cropcosts[TotalCost],Calc_cropcosts[Product],calc_employment[[#This Row],[Product]],Calc_cropcosts[Year],calc_employment[[#This Row],[Year]])&gt;0,"YES","NO")</f>
        <v>NO</v>
      </c>
      <c r="AR259" s="739"/>
      <c r="AS259" s="739" cm="1">
        <f t="array" ref="AS259">INDEX(map_group[EAT_foodgroup],MATCH(calc_employment[[#This Row],[Product]],map_group[PRODUCT],0),0)</f>
        <v>0</v>
      </c>
      <c r="AT259" s="739" t="str">
        <f>INDEX(Price_Scen[Price_Scen],MATCH("x",Price_Scen[Selection],0),0)</f>
        <v>Average</v>
      </c>
      <c r="AU259" s="739">
        <v>2035</v>
      </c>
      <c r="AV259" s="744">
        <f ca="1">SUMIFS(Calc_feasCrops[FeasHarvArea],Calc_feasCrops[CROP],calc_employment[[#This Row],[Product]],Calc_feasCrops[YEAR],calc_employment[[#This Row],[Year]])</f>
        <v>0</v>
      </c>
      <c r="AW259" s="744">
        <f>SUMIFS(Calc_FeasProdLivestock[FinFeasHerd],Calc_FeasProdLivestock[FPRODUCT],calc_employment[[#This Row],[Product]],Calc_FeasProdLivestock[YEAR],calc_employment[[#This Row],[Year]])</f>
        <v>0</v>
      </c>
      <c r="AX259" s="744">
        <f>SUMIFS(ChkHerd[TLUperhead],ChkHerd[ANIMAL],calc_employment[[#This Row],[ANIMAL]],ChkHerd[YEAR],"2010")</f>
        <v>0</v>
      </c>
      <c r="AY259" s="744">
        <f>IFERROR(calc_employment[[#This Row],[FinFeasHerd]]/calc_employment[[#This Row],[TLUperhead]],0)</f>
        <v>0</v>
      </c>
      <c r="AZ259" s="744">
        <f>SUMIFS(LabourReq[LabReq],LabourReq[EAT_foodgroup],calc_employment[[#This Row],[EAT_foodgroup]])</f>
        <v>0</v>
      </c>
      <c r="BA259" s="744">
        <f ca="1">calc_employment[[#This Row],[LabReq]]*calc_employment[[#This Row],[PlantArea]]+calc_employment[[#This Row],[LabReq]]*calc_employment[[#This Row],[HerdHeads]]</f>
        <v>0</v>
      </c>
      <c r="BB259" s="744">
        <f>AVERAGE(CostItems[MonthlyWage])</f>
        <v>1128.6291770000003</v>
      </c>
      <c r="BC259" s="744">
        <f>SUMIFS(Price_Def[CPICostShifter],Price_Def[Scenario],calc_employment[[#This Row],[PriceScen]],Price_Def[Year],calc_employment[[#This Row],[Year]])</f>
        <v>1.1769087525506488</v>
      </c>
      <c r="BD259" s="744">
        <f ca="1">calc_employment[[#This Row],[WorkersFTE]]*calc_employment[[#This Row],[MonthlyWage]]*12*calc_employment[[#This Row],[Price_shifter]]*0.001</f>
        <v>0</v>
      </c>
      <c r="BF259" s="794" t="s">
        <v>1124</v>
      </c>
      <c r="BG259" s="794" t="str">
        <f>INDEX(map_group[SPAMgroup],MATCH(calc_NPKuse[[#This Row],[CROP]],map_group[PRODUCT],0),0)</f>
        <v>fruits</v>
      </c>
      <c r="BH259" s="794" t="str">
        <f>IF(SUMIFS(Calc_cropcosts[TotalCost],Calc_cropcosts[Product],calc_NPKuse[[#This Row],[CROP]],Calc_cropcosts[Year],calc_NPKuse[[#This Row],[YEAR]])&gt;0,"YES","NO")</f>
        <v>NO</v>
      </c>
      <c r="BI259" s="794">
        <v>2035</v>
      </c>
      <c r="BJ259" s="822" cm="1">
        <f t="array" ref="BJ2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9" s="794">
        <f ca="1">SUMIFS(Calc_feasCrops[FeasHarvArea],Calc_feasCrops[CROP],calc_NPKuse[[#This Row],[CROP]],Calc_feasCrops[YEAR],calc_NPKuse[[#This Row],[YEAR]])</f>
        <v>0</v>
      </c>
      <c r="BL2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9" s="798" cm="1">
        <f t="array" ref="BN2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0" spans="42:72" ht="15.75" x14ac:dyDescent="0.25">
      <c r="AP260" s="739" t="s">
        <v>1112</v>
      </c>
      <c r="AQ260" s="739" t="str">
        <f>IF(SUMIFS(Calc_cropcosts[TotalCost],Calc_cropcosts[Product],calc_employment[[#This Row],[Product]],Calc_cropcosts[Year],calc_employment[[#This Row],[Year]])&gt;0,"YES","NO")</f>
        <v>NO</v>
      </c>
      <c r="AR260" s="739"/>
      <c r="AS260" s="739" cm="1">
        <f t="array" ref="AS260">INDEX(map_group[EAT_foodgroup],MATCH(calc_employment[[#This Row],[Product]],map_group[PRODUCT],0),0)</f>
        <v>0</v>
      </c>
      <c r="AT260" s="739" t="str">
        <f>INDEX(Price_Scen[Price_Scen],MATCH("x",Price_Scen[Selection],0),0)</f>
        <v>Average</v>
      </c>
      <c r="AU260" s="739">
        <v>2040</v>
      </c>
      <c r="AV260" s="744">
        <f ca="1">SUMIFS(Calc_feasCrops[FeasHarvArea],Calc_feasCrops[CROP],calc_employment[[#This Row],[Product]],Calc_feasCrops[YEAR],calc_employment[[#This Row],[Year]])</f>
        <v>0</v>
      </c>
      <c r="AW260" s="744">
        <f>SUMIFS(Calc_FeasProdLivestock[FinFeasHerd],Calc_FeasProdLivestock[FPRODUCT],calc_employment[[#This Row],[Product]],Calc_FeasProdLivestock[YEAR],calc_employment[[#This Row],[Year]])</f>
        <v>0</v>
      </c>
      <c r="AX260" s="744">
        <f>SUMIFS(ChkHerd[TLUperhead],ChkHerd[ANIMAL],calc_employment[[#This Row],[ANIMAL]],ChkHerd[YEAR],"2010")</f>
        <v>0</v>
      </c>
      <c r="AY260" s="744">
        <f>IFERROR(calc_employment[[#This Row],[FinFeasHerd]]/calc_employment[[#This Row],[TLUperhead]],0)</f>
        <v>0</v>
      </c>
      <c r="AZ260" s="744">
        <f>SUMIFS(LabourReq[LabReq],LabourReq[EAT_foodgroup],calc_employment[[#This Row],[EAT_foodgroup]])</f>
        <v>0</v>
      </c>
      <c r="BA260" s="744">
        <f ca="1">calc_employment[[#This Row],[LabReq]]*calc_employment[[#This Row],[PlantArea]]+calc_employment[[#This Row],[LabReq]]*calc_employment[[#This Row],[HerdHeads]]</f>
        <v>0</v>
      </c>
      <c r="BB260" s="744">
        <f>AVERAGE(CostItems[MonthlyWage])</f>
        <v>1128.6291770000003</v>
      </c>
      <c r="BC260" s="744">
        <f>SUMIFS(Price_Def[CPICostShifter],Price_Def[Scenario],calc_employment[[#This Row],[PriceScen]],Price_Def[Year],calc_employment[[#This Row],[Year]])</f>
        <v>1.2358783367341983</v>
      </c>
      <c r="BD260" s="744">
        <f ca="1">calc_employment[[#This Row],[WorkersFTE]]*calc_employment[[#This Row],[MonthlyWage]]*12*calc_employment[[#This Row],[Price_shifter]]*0.001</f>
        <v>0</v>
      </c>
      <c r="BF260" s="794" t="s">
        <v>1124</v>
      </c>
      <c r="BG260" s="794" t="str">
        <f>INDEX(map_group[SPAMgroup],MATCH(calc_NPKuse[[#This Row],[CROP]],map_group[PRODUCT],0),0)</f>
        <v>fruits</v>
      </c>
      <c r="BH260" s="794" t="str">
        <f>IF(SUMIFS(Calc_cropcosts[TotalCost],Calc_cropcosts[Product],calc_NPKuse[[#This Row],[CROP]],Calc_cropcosts[Year],calc_NPKuse[[#This Row],[YEAR]])&gt;0,"YES","NO")</f>
        <v>NO</v>
      </c>
      <c r="BI260" s="794">
        <v>2040</v>
      </c>
      <c r="BJ260" s="822" cm="1">
        <f t="array" ref="BJ2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0" s="794">
        <f ca="1">SUMIFS(Calc_feasCrops[FeasHarvArea],Calc_feasCrops[CROP],calc_NPKuse[[#This Row],[CROP]],Calc_feasCrops[YEAR],calc_NPKuse[[#This Row],[YEAR]])</f>
        <v>0</v>
      </c>
      <c r="BL2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0" s="798" cm="1">
        <f t="array" ref="BN2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1" spans="42:72" ht="15.75" x14ac:dyDescent="0.25">
      <c r="AP261" s="739" t="s">
        <v>1112</v>
      </c>
      <c r="AQ261" s="739" t="str">
        <f>IF(SUMIFS(Calc_cropcosts[TotalCost],Calc_cropcosts[Product],calc_employment[[#This Row],[Product]],Calc_cropcosts[Year],calc_employment[[#This Row],[Year]])&gt;0,"YES","NO")</f>
        <v>NO</v>
      </c>
      <c r="AR261" s="739"/>
      <c r="AS261" s="739" cm="1">
        <f t="array" ref="AS261">INDEX(map_group[EAT_foodgroup],MATCH(calc_employment[[#This Row],[Product]],map_group[PRODUCT],0),0)</f>
        <v>0</v>
      </c>
      <c r="AT261" s="739" t="str">
        <f>INDEX(Price_Scen[Price_Scen],MATCH("x",Price_Scen[Selection],0),0)</f>
        <v>Average</v>
      </c>
      <c r="AU261" s="739">
        <v>2045</v>
      </c>
      <c r="AV261" s="744">
        <f ca="1">SUMIFS(Calc_feasCrops[FeasHarvArea],Calc_feasCrops[CROP],calc_employment[[#This Row],[Product]],Calc_feasCrops[YEAR],calc_employment[[#This Row],[Year]])</f>
        <v>0</v>
      </c>
      <c r="AW261" s="744">
        <f>SUMIFS(Calc_FeasProdLivestock[FinFeasHerd],Calc_FeasProdLivestock[FPRODUCT],calc_employment[[#This Row],[Product]],Calc_FeasProdLivestock[YEAR],calc_employment[[#This Row],[Year]])</f>
        <v>0</v>
      </c>
      <c r="AX261" s="744">
        <f>SUMIFS(ChkHerd[TLUperhead],ChkHerd[ANIMAL],calc_employment[[#This Row],[ANIMAL]],ChkHerd[YEAR],"2010")</f>
        <v>0</v>
      </c>
      <c r="AY261" s="744">
        <f>IFERROR(calc_employment[[#This Row],[FinFeasHerd]]/calc_employment[[#This Row],[TLUperhead]],0)</f>
        <v>0</v>
      </c>
      <c r="AZ261" s="744">
        <f>SUMIFS(LabourReq[LabReq],LabourReq[EAT_foodgroup],calc_employment[[#This Row],[EAT_foodgroup]])</f>
        <v>0</v>
      </c>
      <c r="BA261" s="744">
        <f ca="1">calc_employment[[#This Row],[LabReq]]*calc_employment[[#This Row],[PlantArea]]+calc_employment[[#This Row],[LabReq]]*calc_employment[[#This Row],[HerdHeads]]</f>
        <v>0</v>
      </c>
      <c r="BB261" s="744">
        <f>AVERAGE(CostItems[MonthlyWage])</f>
        <v>1128.6291770000003</v>
      </c>
      <c r="BC261" s="744">
        <f>SUMIFS(Price_Def[CPICostShifter],Price_Def[Scenario],calc_employment[[#This Row],[PriceScen]],Price_Def[Year],calc_employment[[#This Row],[Year]])</f>
        <v>1.2948479209177481</v>
      </c>
      <c r="BD261" s="744">
        <f ca="1">calc_employment[[#This Row],[WorkersFTE]]*calc_employment[[#This Row],[MonthlyWage]]*12*calc_employment[[#This Row],[Price_shifter]]*0.001</f>
        <v>0</v>
      </c>
      <c r="BF261" s="794" t="s">
        <v>1124</v>
      </c>
      <c r="BG261" s="794" t="str">
        <f>INDEX(map_group[SPAMgroup],MATCH(calc_NPKuse[[#This Row],[CROP]],map_group[PRODUCT],0),0)</f>
        <v>fruits</v>
      </c>
      <c r="BH261" s="794" t="str">
        <f>IF(SUMIFS(Calc_cropcosts[TotalCost],Calc_cropcosts[Product],calc_NPKuse[[#This Row],[CROP]],Calc_cropcosts[Year],calc_NPKuse[[#This Row],[YEAR]])&gt;0,"YES","NO")</f>
        <v>NO</v>
      </c>
      <c r="BI261" s="794">
        <v>2045</v>
      </c>
      <c r="BJ261" s="822" cm="1">
        <f t="array" ref="BJ2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1" s="794">
        <f ca="1">SUMIFS(Calc_feasCrops[FeasHarvArea],Calc_feasCrops[CROP],calc_NPKuse[[#This Row],[CROP]],Calc_feasCrops[YEAR],calc_NPKuse[[#This Row],[YEAR]])</f>
        <v>0</v>
      </c>
      <c r="BL2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1" s="798" cm="1">
        <f t="array" ref="BN2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2" spans="42:72" ht="15.75" x14ac:dyDescent="0.25">
      <c r="AP262" s="739" t="s">
        <v>1112</v>
      </c>
      <c r="AQ262" s="739" t="str">
        <f>IF(SUMIFS(Calc_cropcosts[TotalCost],Calc_cropcosts[Product],calc_employment[[#This Row],[Product]],Calc_cropcosts[Year],calc_employment[[#This Row],[Year]])&gt;0,"YES","NO")</f>
        <v>NO</v>
      </c>
      <c r="AR262" s="739"/>
      <c r="AS262" s="739" cm="1">
        <f t="array" ref="AS262">INDEX(map_group[EAT_foodgroup],MATCH(calc_employment[[#This Row],[Product]],map_group[PRODUCT],0),0)</f>
        <v>0</v>
      </c>
      <c r="AT262" s="739" t="str">
        <f>INDEX(Price_Scen[Price_Scen],MATCH("x",Price_Scen[Selection],0),0)</f>
        <v>Average</v>
      </c>
      <c r="AU262" s="739">
        <v>2050</v>
      </c>
      <c r="AV262" s="744">
        <f ca="1">SUMIFS(Calc_feasCrops[FeasHarvArea],Calc_feasCrops[CROP],calc_employment[[#This Row],[Product]],Calc_feasCrops[YEAR],calc_employment[[#This Row],[Year]])</f>
        <v>0</v>
      </c>
      <c r="AW262" s="744">
        <f>SUMIFS(Calc_FeasProdLivestock[FinFeasHerd],Calc_FeasProdLivestock[FPRODUCT],calc_employment[[#This Row],[Product]],Calc_FeasProdLivestock[YEAR],calc_employment[[#This Row],[Year]])</f>
        <v>0</v>
      </c>
      <c r="AX262" s="744">
        <f>SUMIFS(ChkHerd[TLUperhead],ChkHerd[ANIMAL],calc_employment[[#This Row],[ANIMAL]],ChkHerd[YEAR],"2010")</f>
        <v>0</v>
      </c>
      <c r="AY262" s="744">
        <f>IFERROR(calc_employment[[#This Row],[FinFeasHerd]]/calc_employment[[#This Row],[TLUperhead]],0)</f>
        <v>0</v>
      </c>
      <c r="AZ262" s="744">
        <f>SUMIFS(LabourReq[LabReq],LabourReq[EAT_foodgroup],calc_employment[[#This Row],[EAT_foodgroup]])</f>
        <v>0</v>
      </c>
      <c r="BA262" s="744">
        <f ca="1">calc_employment[[#This Row],[LabReq]]*calc_employment[[#This Row],[PlantArea]]+calc_employment[[#This Row],[LabReq]]*calc_employment[[#This Row],[HerdHeads]]</f>
        <v>0</v>
      </c>
      <c r="BB262" s="744">
        <f>AVERAGE(CostItems[MonthlyWage])</f>
        <v>1128.6291770000003</v>
      </c>
      <c r="BC262" s="744">
        <f>SUMIFS(Price_Def[CPICostShifter],Price_Def[Scenario],calc_employment[[#This Row],[PriceScen]],Price_Def[Year],calc_employment[[#This Row],[Year]])</f>
        <v>1.3538175051012977</v>
      </c>
      <c r="BD262" s="744">
        <f ca="1">calc_employment[[#This Row],[WorkersFTE]]*calc_employment[[#This Row],[MonthlyWage]]*12*calc_employment[[#This Row],[Price_shifter]]*0.001</f>
        <v>0</v>
      </c>
      <c r="BF262" s="794" t="s">
        <v>1124</v>
      </c>
      <c r="BG262" s="794" t="str">
        <f>INDEX(map_group[SPAMgroup],MATCH(calc_NPKuse[[#This Row],[CROP]],map_group[PRODUCT],0),0)</f>
        <v>fruits</v>
      </c>
      <c r="BH262" s="794" t="str">
        <f>IF(SUMIFS(Calc_cropcosts[TotalCost],Calc_cropcosts[Product],calc_NPKuse[[#This Row],[CROP]],Calc_cropcosts[Year],calc_NPKuse[[#This Row],[YEAR]])&gt;0,"YES","NO")</f>
        <v>NO</v>
      </c>
      <c r="BI262" s="794">
        <v>2050</v>
      </c>
      <c r="BJ262" s="822" cm="1">
        <f t="array" ref="BJ2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2" s="794">
        <f ca="1">SUMIFS(Calc_feasCrops[FeasHarvArea],Calc_feasCrops[CROP],calc_NPKuse[[#This Row],[CROP]],Calc_feasCrops[YEAR],calc_NPKuse[[#This Row],[YEAR]])</f>
        <v>0</v>
      </c>
      <c r="BL2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2" s="798" cm="1">
        <f t="array" ref="BN2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3" spans="42:72" ht="15.75" x14ac:dyDescent="0.25">
      <c r="AP263" s="739" t="s">
        <v>1113</v>
      </c>
      <c r="AQ263" s="739" t="str">
        <f>IF(SUMIFS(Calc_cropcosts[TotalCost],Calc_cropcosts[Product],calc_employment[[#This Row],[Product]],Calc_cropcosts[Year],calc_employment[[#This Row],[Year]])&gt;0,"YES","NO")</f>
        <v>NO</v>
      </c>
      <c r="AR263" s="739"/>
      <c r="AS263" s="739" cm="1">
        <f t="array" ref="AS263">INDEX(map_group[EAT_foodgroup],MATCH(calc_employment[[#This Row],[Product]],map_group[PRODUCT],0),0)</f>
        <v>0</v>
      </c>
      <c r="AT263" s="739" t="str">
        <f>INDEX(Price_Scen[Price_Scen],MATCH("x",Price_Scen[Selection],0),0)</f>
        <v>Average</v>
      </c>
      <c r="AU263" s="739">
        <v>2000</v>
      </c>
      <c r="AV263" s="744">
        <f ca="1">SUMIFS(Calc_feasCrops[FeasHarvArea],Calc_feasCrops[CROP],calc_employment[[#This Row],[Product]],Calc_feasCrops[YEAR],calc_employment[[#This Row],[Year]])</f>
        <v>0</v>
      </c>
      <c r="AW263" s="744">
        <f>SUMIFS(Calc_FeasProdLivestock[FinFeasHerd],Calc_FeasProdLivestock[FPRODUCT],calc_employment[[#This Row],[Product]],Calc_FeasProdLivestock[YEAR],calc_employment[[#This Row],[Year]])</f>
        <v>0</v>
      </c>
      <c r="AX263" s="744">
        <f>SUMIFS(ChkHerd[TLUperhead],ChkHerd[ANIMAL],calc_employment[[#This Row],[ANIMAL]],ChkHerd[YEAR],"2010")</f>
        <v>0</v>
      </c>
      <c r="AY263" s="744">
        <f>IFERROR(calc_employment[[#This Row],[FinFeasHerd]]/calc_employment[[#This Row],[TLUperhead]],0)</f>
        <v>0</v>
      </c>
      <c r="AZ263" s="744">
        <f>SUMIFS(LabourReq[LabReq],LabourReq[EAT_foodgroup],calc_employment[[#This Row],[EAT_foodgroup]])</f>
        <v>0</v>
      </c>
      <c r="BA263" s="744">
        <f ca="1">calc_employment[[#This Row],[LabReq]]*calc_employment[[#This Row],[PlantArea]]+calc_employment[[#This Row],[LabReq]]*calc_employment[[#This Row],[HerdHeads]]</f>
        <v>0</v>
      </c>
      <c r="BB263" s="744">
        <f>AVERAGE(CostItems[MonthlyWage])</f>
        <v>1128.6291770000003</v>
      </c>
      <c r="BC263" s="744">
        <f>SUMIFS(Price_Def[CPICostShifter],Price_Def[Scenario],calc_employment[[#This Row],[PriceScen]],Price_Def[Year],calc_employment[[#This Row],[Year]])</f>
        <v>0.76412166326580155</v>
      </c>
      <c r="BD263" s="744">
        <f ca="1">calc_employment[[#This Row],[WorkersFTE]]*calc_employment[[#This Row],[MonthlyWage]]*12*calc_employment[[#This Row],[Price_shifter]]*0.001</f>
        <v>0</v>
      </c>
      <c r="BF263" s="794" t="s">
        <v>1125</v>
      </c>
      <c r="BG263" s="794" t="str">
        <f>INDEX(map_group[SPAMgroup],MATCH(calc_NPKuse[[#This Row],[CROP]],map_group[PRODUCT],0),0)</f>
        <v>cereals</v>
      </c>
      <c r="BH263" s="794" t="str">
        <f>IF(SUMIFS(Calc_cropcosts[TotalCost],Calc_cropcosts[Product],calc_NPKuse[[#This Row],[CROP]],Calc_cropcosts[Year],calc_NPKuse[[#This Row],[YEAR]])&gt;0,"YES","NO")</f>
        <v>NO</v>
      </c>
      <c r="BI263" s="794">
        <v>2000</v>
      </c>
      <c r="BJ263" s="822" cm="1">
        <f t="array" ref="BJ2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3" s="794">
        <f ca="1">SUMIFS(Calc_feasCrops[FeasHarvArea],Calc_feasCrops[CROP],calc_NPKuse[[#This Row],[CROP]],Calc_feasCrops[YEAR],calc_NPKuse[[#This Row],[YEAR]])</f>
        <v>0</v>
      </c>
      <c r="BL2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3" s="798" cm="1">
        <f t="array" ref="BN2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4" spans="42:72" ht="15.75" x14ac:dyDescent="0.25">
      <c r="AP264" s="739" t="s">
        <v>1113</v>
      </c>
      <c r="AQ264" s="739" t="str">
        <f>IF(SUMIFS(Calc_cropcosts[TotalCost],Calc_cropcosts[Product],calc_employment[[#This Row],[Product]],Calc_cropcosts[Year],calc_employment[[#This Row],[Year]])&gt;0,"YES","NO")</f>
        <v>NO</v>
      </c>
      <c r="AR264" s="739"/>
      <c r="AS264" s="739" cm="1">
        <f t="array" ref="AS264">INDEX(map_group[EAT_foodgroup],MATCH(calc_employment[[#This Row],[Product]],map_group[PRODUCT],0),0)</f>
        <v>0</v>
      </c>
      <c r="AT264" s="739" t="str">
        <f>INDEX(Price_Scen[Price_Scen],MATCH("x",Price_Scen[Selection],0),0)</f>
        <v>Average</v>
      </c>
      <c r="AU264" s="739">
        <v>2005</v>
      </c>
      <c r="AV264" s="744">
        <f ca="1">SUMIFS(Calc_feasCrops[FeasHarvArea],Calc_feasCrops[CROP],calc_employment[[#This Row],[Product]],Calc_feasCrops[YEAR],calc_employment[[#This Row],[Year]])</f>
        <v>0</v>
      </c>
      <c r="AW264" s="744">
        <f>SUMIFS(Calc_FeasProdLivestock[FinFeasHerd],Calc_FeasProdLivestock[FPRODUCT],calc_employment[[#This Row],[Product]],Calc_FeasProdLivestock[YEAR],calc_employment[[#This Row],[Year]])</f>
        <v>0</v>
      </c>
      <c r="AX264" s="744">
        <f>SUMIFS(ChkHerd[TLUperhead],ChkHerd[ANIMAL],calc_employment[[#This Row],[ANIMAL]],ChkHerd[YEAR],"2010")</f>
        <v>0</v>
      </c>
      <c r="AY264" s="744">
        <f>IFERROR(calc_employment[[#This Row],[FinFeasHerd]]/calc_employment[[#This Row],[TLUperhead]],0)</f>
        <v>0</v>
      </c>
      <c r="AZ264" s="744">
        <f>SUMIFS(LabourReq[LabReq],LabourReq[EAT_foodgroup],calc_employment[[#This Row],[EAT_foodgroup]])</f>
        <v>0</v>
      </c>
      <c r="BA264" s="744">
        <f ca="1">calc_employment[[#This Row],[LabReq]]*calc_employment[[#This Row],[PlantArea]]+calc_employment[[#This Row],[LabReq]]*calc_employment[[#This Row],[HerdHeads]]</f>
        <v>0</v>
      </c>
      <c r="BB264" s="744">
        <f>AVERAGE(CostItems[MonthlyWage])</f>
        <v>1128.6291770000003</v>
      </c>
      <c r="BC264" s="744">
        <f>SUMIFS(Price_Def[CPICostShifter],Price_Def[Scenario],calc_employment[[#This Row],[PriceScen]],Price_Def[Year],calc_employment[[#This Row],[Year]])</f>
        <v>0.80964802307995665</v>
      </c>
      <c r="BD264" s="744">
        <f ca="1">calc_employment[[#This Row],[WorkersFTE]]*calc_employment[[#This Row],[MonthlyWage]]*12*calc_employment[[#This Row],[Price_shifter]]*0.001</f>
        <v>0</v>
      </c>
      <c r="BF264" s="794" t="s">
        <v>1125</v>
      </c>
      <c r="BG264" s="794" t="str">
        <f>INDEX(map_group[SPAMgroup],MATCH(calc_NPKuse[[#This Row],[CROP]],map_group[PRODUCT],0),0)</f>
        <v>cereals</v>
      </c>
      <c r="BH264" s="794" t="str">
        <f>IF(SUMIFS(Calc_cropcosts[TotalCost],Calc_cropcosts[Product],calc_NPKuse[[#This Row],[CROP]],Calc_cropcosts[Year],calc_NPKuse[[#This Row],[YEAR]])&gt;0,"YES","NO")</f>
        <v>NO</v>
      </c>
      <c r="BI264" s="794">
        <v>2005</v>
      </c>
      <c r="BJ264" s="822" cm="1">
        <f t="array" ref="BJ2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4" s="794">
        <f ca="1">SUMIFS(Calc_feasCrops[FeasHarvArea],Calc_feasCrops[CROP],calc_NPKuse[[#This Row],[CROP]],Calc_feasCrops[YEAR],calc_NPKuse[[#This Row],[YEAR]])</f>
        <v>0</v>
      </c>
      <c r="BL2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4" s="798" cm="1">
        <f t="array" ref="BN2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5" spans="42:72" ht="15.75" x14ac:dyDescent="0.25">
      <c r="AP265" s="739" t="s">
        <v>1113</v>
      </c>
      <c r="AQ265" s="739" t="str">
        <f>IF(SUMIFS(Calc_cropcosts[TotalCost],Calc_cropcosts[Product],calc_employment[[#This Row],[Product]],Calc_cropcosts[Year],calc_employment[[#This Row],[Year]])&gt;0,"YES","NO")</f>
        <v>NO</v>
      </c>
      <c r="AR265" s="739"/>
      <c r="AS265" s="739" cm="1">
        <f t="array" ref="AS265">INDEX(map_group[EAT_foodgroup],MATCH(calc_employment[[#This Row],[Product]],map_group[PRODUCT],0),0)</f>
        <v>0</v>
      </c>
      <c r="AT265" s="739" t="str">
        <f>INDEX(Price_Scen[Price_Scen],MATCH("x",Price_Scen[Selection],0),0)</f>
        <v>Average</v>
      </c>
      <c r="AU265" s="739">
        <v>2010</v>
      </c>
      <c r="AV265" s="744">
        <f ca="1">SUMIFS(Calc_feasCrops[FeasHarvArea],Calc_feasCrops[CROP],calc_employment[[#This Row],[Product]],Calc_feasCrops[YEAR],calc_employment[[#This Row],[Year]])</f>
        <v>0</v>
      </c>
      <c r="AW265" s="744">
        <f>SUMIFS(Calc_FeasProdLivestock[FinFeasHerd],Calc_FeasProdLivestock[FPRODUCT],calc_employment[[#This Row],[Product]],Calc_FeasProdLivestock[YEAR],calc_employment[[#This Row],[Year]])</f>
        <v>0</v>
      </c>
      <c r="AX265" s="744">
        <f>SUMIFS(ChkHerd[TLUperhead],ChkHerd[ANIMAL],calc_employment[[#This Row],[ANIMAL]],ChkHerd[YEAR],"2010")</f>
        <v>0</v>
      </c>
      <c r="AY265" s="744">
        <f>IFERROR(calc_employment[[#This Row],[FinFeasHerd]]/calc_employment[[#This Row],[TLUperhead]],0)</f>
        <v>0</v>
      </c>
      <c r="AZ265" s="744">
        <f>SUMIFS(LabourReq[LabReq],LabourReq[EAT_foodgroup],calc_employment[[#This Row],[EAT_foodgroup]])</f>
        <v>0</v>
      </c>
      <c r="BA265" s="744">
        <f ca="1">calc_employment[[#This Row],[LabReq]]*calc_employment[[#This Row],[PlantArea]]+calc_employment[[#This Row],[LabReq]]*calc_employment[[#This Row],[HerdHeads]]</f>
        <v>0</v>
      </c>
      <c r="BB265" s="744">
        <f>AVERAGE(CostItems[MonthlyWage])</f>
        <v>1128.6291770000003</v>
      </c>
      <c r="BC265" s="744">
        <f>SUMIFS(Price_Def[CPICostShifter],Price_Def[Scenario],calc_employment[[#This Row],[PriceScen]],Price_Def[Year],calc_employment[[#This Row],[Year]])</f>
        <v>0.88764148039887447</v>
      </c>
      <c r="BD265" s="744">
        <f ca="1">calc_employment[[#This Row],[WorkersFTE]]*calc_employment[[#This Row],[MonthlyWage]]*12*calc_employment[[#This Row],[Price_shifter]]*0.001</f>
        <v>0</v>
      </c>
      <c r="BF265" s="794" t="s">
        <v>1125</v>
      </c>
      <c r="BG265" s="794" t="str">
        <f>INDEX(map_group[SPAMgroup],MATCH(calc_NPKuse[[#This Row],[CROP]],map_group[PRODUCT],0),0)</f>
        <v>cereals</v>
      </c>
      <c r="BH265" s="794" t="str">
        <f>IF(SUMIFS(Calc_cropcosts[TotalCost],Calc_cropcosts[Product],calc_NPKuse[[#This Row],[CROP]],Calc_cropcosts[Year],calc_NPKuse[[#This Row],[YEAR]])&gt;0,"YES","NO")</f>
        <v>NO</v>
      </c>
      <c r="BI265" s="794">
        <v>2010</v>
      </c>
      <c r="BJ265" s="822" cm="1">
        <f t="array" ref="BJ2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5" s="794">
        <f ca="1">SUMIFS(Calc_feasCrops[FeasHarvArea],Calc_feasCrops[CROP],calc_NPKuse[[#This Row],[CROP]],Calc_feasCrops[YEAR],calc_NPKuse[[#This Row],[YEAR]])</f>
        <v>0</v>
      </c>
      <c r="BL2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5" s="798" cm="1">
        <f t="array" ref="BN2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6" spans="42:72" ht="15.75" x14ac:dyDescent="0.25">
      <c r="AP266" s="739" t="s">
        <v>1113</v>
      </c>
      <c r="AQ266" s="739" t="str">
        <f>IF(SUMIFS(Calc_cropcosts[TotalCost],Calc_cropcosts[Product],calc_employment[[#This Row],[Product]],Calc_cropcosts[Year],calc_employment[[#This Row],[Year]])&gt;0,"YES","NO")</f>
        <v>NO</v>
      </c>
      <c r="AR266" s="739"/>
      <c r="AS266" s="739" cm="1">
        <f t="array" ref="AS266">INDEX(map_group[EAT_foodgroup],MATCH(calc_employment[[#This Row],[Product]],map_group[PRODUCT],0),0)</f>
        <v>0</v>
      </c>
      <c r="AT266" s="739" t="str">
        <f>INDEX(Price_Scen[Price_Scen],MATCH("x",Price_Scen[Selection],0),0)</f>
        <v>Average</v>
      </c>
      <c r="AU266" s="739">
        <v>2015</v>
      </c>
      <c r="AV266" s="744">
        <f ca="1">SUMIFS(Calc_feasCrops[FeasHarvArea],Calc_feasCrops[CROP],calc_employment[[#This Row],[Product]],Calc_feasCrops[YEAR],calc_employment[[#This Row],[Year]])</f>
        <v>0</v>
      </c>
      <c r="AW266" s="744">
        <f>SUMIFS(Calc_FeasProdLivestock[FinFeasHerd],Calc_FeasProdLivestock[FPRODUCT],calc_employment[[#This Row],[Product]],Calc_FeasProdLivestock[YEAR],calc_employment[[#This Row],[Year]])</f>
        <v>0</v>
      </c>
      <c r="AX266" s="744">
        <f>SUMIFS(ChkHerd[TLUperhead],ChkHerd[ANIMAL],calc_employment[[#This Row],[ANIMAL]],ChkHerd[YEAR],"2010")</f>
        <v>0</v>
      </c>
      <c r="AY266" s="744">
        <f>IFERROR(calc_employment[[#This Row],[FinFeasHerd]]/calc_employment[[#This Row],[TLUperhead]],0)</f>
        <v>0</v>
      </c>
      <c r="AZ266" s="744">
        <f>SUMIFS(LabourReq[LabReq],LabourReq[EAT_foodgroup],calc_employment[[#This Row],[EAT_foodgroup]])</f>
        <v>0</v>
      </c>
      <c r="BA266" s="744">
        <f ca="1">calc_employment[[#This Row],[LabReq]]*calc_employment[[#This Row],[PlantArea]]+calc_employment[[#This Row],[LabReq]]*calc_employment[[#This Row],[HerdHeads]]</f>
        <v>0</v>
      </c>
      <c r="BB266" s="744">
        <f>AVERAGE(CostItems[MonthlyWage])</f>
        <v>1128.6291770000003</v>
      </c>
      <c r="BC266" s="744">
        <f>SUMIFS(Price_Def[CPICostShifter],Price_Def[Scenario],calc_employment[[#This Row],[PriceScen]],Price_Def[Year],calc_employment[[#This Row],[Year]])</f>
        <v>0.96566098750984586</v>
      </c>
      <c r="BD266" s="744">
        <f ca="1">calc_employment[[#This Row],[WorkersFTE]]*calc_employment[[#This Row],[MonthlyWage]]*12*calc_employment[[#This Row],[Price_shifter]]*0.001</f>
        <v>0</v>
      </c>
      <c r="BF266" s="794" t="s">
        <v>1125</v>
      </c>
      <c r="BG266" s="794" t="str">
        <f>INDEX(map_group[SPAMgroup],MATCH(calc_NPKuse[[#This Row],[CROP]],map_group[PRODUCT],0),0)</f>
        <v>cereals</v>
      </c>
      <c r="BH266" s="794" t="str">
        <f>IF(SUMIFS(Calc_cropcosts[TotalCost],Calc_cropcosts[Product],calc_NPKuse[[#This Row],[CROP]],Calc_cropcosts[Year],calc_NPKuse[[#This Row],[YEAR]])&gt;0,"YES","NO")</f>
        <v>NO</v>
      </c>
      <c r="BI266" s="794">
        <v>2015</v>
      </c>
      <c r="BJ266" s="822" cm="1">
        <f t="array" ref="BJ2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6" s="794">
        <f ca="1">SUMIFS(Calc_feasCrops[FeasHarvArea],Calc_feasCrops[CROP],calc_NPKuse[[#This Row],[CROP]],Calc_feasCrops[YEAR],calc_NPKuse[[#This Row],[YEAR]])</f>
        <v>0</v>
      </c>
      <c r="BL2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6" s="798" cm="1">
        <f t="array" ref="BN2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7" spans="42:72" ht="15.75" x14ac:dyDescent="0.25">
      <c r="AP267" s="739" t="s">
        <v>1113</v>
      </c>
      <c r="AQ267" s="739" t="str">
        <f>IF(SUMIFS(Calc_cropcosts[TotalCost],Calc_cropcosts[Product],calc_employment[[#This Row],[Product]],Calc_cropcosts[Year],calc_employment[[#This Row],[Year]])&gt;0,"YES","NO")</f>
        <v>NO</v>
      </c>
      <c r="AR267" s="739"/>
      <c r="AS267" s="739" cm="1">
        <f t="array" ref="AS267">INDEX(map_group[EAT_foodgroup],MATCH(calc_employment[[#This Row],[Product]],map_group[PRODUCT],0),0)</f>
        <v>0</v>
      </c>
      <c r="AT267" s="739" t="str">
        <f>INDEX(Price_Scen[Price_Scen],MATCH("x",Price_Scen[Selection],0),0)</f>
        <v>Average</v>
      </c>
      <c r="AU267" s="739">
        <v>2020</v>
      </c>
      <c r="AV267" s="744">
        <f ca="1">SUMIFS(Calc_feasCrops[FeasHarvArea],Calc_feasCrops[CROP],calc_employment[[#This Row],[Product]],Calc_feasCrops[YEAR],calc_employment[[#This Row],[Year]])</f>
        <v>0</v>
      </c>
      <c r="AW267" s="744">
        <f>SUMIFS(Calc_FeasProdLivestock[FinFeasHerd],Calc_FeasProdLivestock[FPRODUCT],calc_employment[[#This Row],[Product]],Calc_FeasProdLivestock[YEAR],calc_employment[[#This Row],[Year]])</f>
        <v>0</v>
      </c>
      <c r="AX267" s="744">
        <f>SUMIFS(ChkHerd[TLUperhead],ChkHerd[ANIMAL],calc_employment[[#This Row],[ANIMAL]],ChkHerd[YEAR],"2010")</f>
        <v>0</v>
      </c>
      <c r="AY267" s="744">
        <f>IFERROR(calc_employment[[#This Row],[FinFeasHerd]]/calc_employment[[#This Row],[TLUperhead]],0)</f>
        <v>0</v>
      </c>
      <c r="AZ267" s="744">
        <f>SUMIFS(LabourReq[LabReq],LabourReq[EAT_foodgroup],calc_employment[[#This Row],[EAT_foodgroup]])</f>
        <v>0</v>
      </c>
      <c r="BA267" s="744">
        <f ca="1">calc_employment[[#This Row],[LabReq]]*calc_employment[[#This Row],[PlantArea]]+calc_employment[[#This Row],[LabReq]]*calc_employment[[#This Row],[HerdHeads]]</f>
        <v>0</v>
      </c>
      <c r="BB267" s="744">
        <f>AVERAGE(CostItems[MonthlyWage])</f>
        <v>1128.6291770000003</v>
      </c>
      <c r="BC267" s="744">
        <f>SUMIFS(Price_Def[CPICostShifter],Price_Def[Scenario],calc_employment[[#This Row],[PriceScen]],Price_Def[Year],calc_employment[[#This Row],[Year]])</f>
        <v>1</v>
      </c>
      <c r="BD267" s="744">
        <f ca="1">calc_employment[[#This Row],[WorkersFTE]]*calc_employment[[#This Row],[MonthlyWage]]*12*calc_employment[[#This Row],[Price_shifter]]*0.001</f>
        <v>0</v>
      </c>
      <c r="BF267" s="794" t="s">
        <v>1125</v>
      </c>
      <c r="BG267" s="794" t="str">
        <f>INDEX(map_group[SPAMgroup],MATCH(calc_NPKuse[[#This Row],[CROP]],map_group[PRODUCT],0),0)</f>
        <v>cereals</v>
      </c>
      <c r="BH267" s="794" t="str">
        <f>IF(SUMIFS(Calc_cropcosts[TotalCost],Calc_cropcosts[Product],calc_NPKuse[[#This Row],[CROP]],Calc_cropcosts[Year],calc_NPKuse[[#This Row],[YEAR]])&gt;0,"YES","NO")</f>
        <v>NO</v>
      </c>
      <c r="BI267" s="794">
        <v>2020</v>
      </c>
      <c r="BJ267" s="822" cm="1">
        <f t="array" ref="BJ2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7" s="794">
        <f ca="1">SUMIFS(Calc_feasCrops[FeasHarvArea],Calc_feasCrops[CROP],calc_NPKuse[[#This Row],[CROP]],Calc_feasCrops[YEAR],calc_NPKuse[[#This Row],[YEAR]])</f>
        <v>0</v>
      </c>
      <c r="BL2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7" s="798" cm="1">
        <f t="array" ref="BN2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8" spans="42:72" ht="15.75" x14ac:dyDescent="0.25">
      <c r="AP268" s="739" t="s">
        <v>1113</v>
      </c>
      <c r="AQ268" s="739" t="str">
        <f>IF(SUMIFS(Calc_cropcosts[TotalCost],Calc_cropcosts[Product],calc_employment[[#This Row],[Product]],Calc_cropcosts[Year],calc_employment[[#This Row],[Year]])&gt;0,"YES","NO")</f>
        <v>NO</v>
      </c>
      <c r="AR268" s="739"/>
      <c r="AS268" s="739" cm="1">
        <f t="array" ref="AS268">INDEX(map_group[EAT_foodgroup],MATCH(calc_employment[[#This Row],[Product]],map_group[PRODUCT],0),0)</f>
        <v>0</v>
      </c>
      <c r="AT268" s="739" t="str">
        <f>INDEX(Price_Scen[Price_Scen],MATCH("x",Price_Scen[Selection],0),0)</f>
        <v>Average</v>
      </c>
      <c r="AU268" s="739">
        <v>2025</v>
      </c>
      <c r="AV268" s="744">
        <f ca="1">SUMIFS(Calc_feasCrops[FeasHarvArea],Calc_feasCrops[CROP],calc_employment[[#This Row],[Product]],Calc_feasCrops[YEAR],calc_employment[[#This Row],[Year]])</f>
        <v>0</v>
      </c>
      <c r="AW268" s="744">
        <f>SUMIFS(Calc_FeasProdLivestock[FinFeasHerd],Calc_FeasProdLivestock[FPRODUCT],calc_employment[[#This Row],[Product]],Calc_FeasProdLivestock[YEAR],calc_employment[[#This Row],[Year]])</f>
        <v>0</v>
      </c>
      <c r="AX268" s="744">
        <f>SUMIFS(ChkHerd[TLUperhead],ChkHerd[ANIMAL],calc_employment[[#This Row],[ANIMAL]],ChkHerd[YEAR],"2010")</f>
        <v>0</v>
      </c>
      <c r="AY268" s="744">
        <f>IFERROR(calc_employment[[#This Row],[FinFeasHerd]]/calc_employment[[#This Row],[TLUperhead]],0)</f>
        <v>0</v>
      </c>
      <c r="AZ268" s="744">
        <f>SUMIFS(LabourReq[LabReq],LabourReq[EAT_foodgroup],calc_employment[[#This Row],[EAT_foodgroup]])</f>
        <v>0</v>
      </c>
      <c r="BA268" s="744">
        <f ca="1">calc_employment[[#This Row],[LabReq]]*calc_employment[[#This Row],[PlantArea]]+calc_employment[[#This Row],[LabReq]]*calc_employment[[#This Row],[HerdHeads]]</f>
        <v>0</v>
      </c>
      <c r="BB268" s="744">
        <f>AVERAGE(CostItems[MonthlyWage])</f>
        <v>1128.6291770000003</v>
      </c>
      <c r="BC268" s="744">
        <f>SUMIFS(Price_Def[CPICostShifter],Price_Def[Scenario],calc_employment[[#This Row],[PriceScen]],Price_Def[Year],calc_employment[[#This Row],[Year]])</f>
        <v>1.0589695841835496</v>
      </c>
      <c r="BD268" s="744">
        <f ca="1">calc_employment[[#This Row],[WorkersFTE]]*calc_employment[[#This Row],[MonthlyWage]]*12*calc_employment[[#This Row],[Price_shifter]]*0.001</f>
        <v>0</v>
      </c>
      <c r="BF268" s="794" t="s">
        <v>1125</v>
      </c>
      <c r="BG268" s="794" t="str">
        <f>INDEX(map_group[SPAMgroup],MATCH(calc_NPKuse[[#This Row],[CROP]],map_group[PRODUCT],0),0)</f>
        <v>cereals</v>
      </c>
      <c r="BH268" s="794" t="str">
        <f>IF(SUMIFS(Calc_cropcosts[TotalCost],Calc_cropcosts[Product],calc_NPKuse[[#This Row],[CROP]],Calc_cropcosts[Year],calc_NPKuse[[#This Row],[YEAR]])&gt;0,"YES","NO")</f>
        <v>NO</v>
      </c>
      <c r="BI268" s="794">
        <v>2025</v>
      </c>
      <c r="BJ268" s="822" cm="1">
        <f t="array" ref="BJ2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8" s="794">
        <f ca="1">SUMIFS(Calc_feasCrops[FeasHarvArea],Calc_feasCrops[CROP],calc_NPKuse[[#This Row],[CROP]],Calc_feasCrops[YEAR],calc_NPKuse[[#This Row],[YEAR]])</f>
        <v>0</v>
      </c>
      <c r="BL2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8" s="798" cm="1">
        <f t="array" ref="BN2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9" spans="42:72" ht="15.75" x14ac:dyDescent="0.25">
      <c r="AP269" s="739" t="s">
        <v>1113</v>
      </c>
      <c r="AQ269" s="739" t="str">
        <f>IF(SUMIFS(Calc_cropcosts[TotalCost],Calc_cropcosts[Product],calc_employment[[#This Row],[Product]],Calc_cropcosts[Year],calc_employment[[#This Row],[Year]])&gt;0,"YES","NO")</f>
        <v>NO</v>
      </c>
      <c r="AR269" s="739"/>
      <c r="AS269" s="739" cm="1">
        <f t="array" ref="AS269">INDEX(map_group[EAT_foodgroup],MATCH(calc_employment[[#This Row],[Product]],map_group[PRODUCT],0),0)</f>
        <v>0</v>
      </c>
      <c r="AT269" s="739" t="str">
        <f>INDEX(Price_Scen[Price_Scen],MATCH("x",Price_Scen[Selection],0),0)</f>
        <v>Average</v>
      </c>
      <c r="AU269" s="739">
        <v>2030</v>
      </c>
      <c r="AV269" s="744">
        <f ca="1">SUMIFS(Calc_feasCrops[FeasHarvArea],Calc_feasCrops[CROP],calc_employment[[#This Row],[Product]],Calc_feasCrops[YEAR],calc_employment[[#This Row],[Year]])</f>
        <v>0</v>
      </c>
      <c r="AW269" s="744">
        <f>SUMIFS(Calc_FeasProdLivestock[FinFeasHerd],Calc_FeasProdLivestock[FPRODUCT],calc_employment[[#This Row],[Product]],Calc_FeasProdLivestock[YEAR],calc_employment[[#This Row],[Year]])</f>
        <v>0</v>
      </c>
      <c r="AX269" s="744">
        <f>SUMIFS(ChkHerd[TLUperhead],ChkHerd[ANIMAL],calc_employment[[#This Row],[ANIMAL]],ChkHerd[YEAR],"2010")</f>
        <v>0</v>
      </c>
      <c r="AY269" s="744">
        <f>IFERROR(calc_employment[[#This Row],[FinFeasHerd]]/calc_employment[[#This Row],[TLUperhead]],0)</f>
        <v>0</v>
      </c>
      <c r="AZ269" s="744">
        <f>SUMIFS(LabourReq[LabReq],LabourReq[EAT_foodgroup],calc_employment[[#This Row],[EAT_foodgroup]])</f>
        <v>0</v>
      </c>
      <c r="BA269" s="744">
        <f ca="1">calc_employment[[#This Row],[LabReq]]*calc_employment[[#This Row],[PlantArea]]+calc_employment[[#This Row],[LabReq]]*calc_employment[[#This Row],[HerdHeads]]</f>
        <v>0</v>
      </c>
      <c r="BB269" s="744">
        <f>AVERAGE(CostItems[MonthlyWage])</f>
        <v>1128.6291770000003</v>
      </c>
      <c r="BC269" s="744">
        <f>SUMIFS(Price_Def[CPICostShifter],Price_Def[Scenario],calc_employment[[#This Row],[PriceScen]],Price_Def[Year],calc_employment[[#This Row],[Year]])</f>
        <v>1.1179391683670992</v>
      </c>
      <c r="BD269" s="744">
        <f ca="1">calc_employment[[#This Row],[WorkersFTE]]*calc_employment[[#This Row],[MonthlyWage]]*12*calc_employment[[#This Row],[Price_shifter]]*0.001</f>
        <v>0</v>
      </c>
      <c r="BF269" s="794" t="s">
        <v>1125</v>
      </c>
      <c r="BG269" s="794" t="str">
        <f>INDEX(map_group[SPAMgroup],MATCH(calc_NPKuse[[#This Row],[CROP]],map_group[PRODUCT],0),0)</f>
        <v>cereals</v>
      </c>
      <c r="BH269" s="794" t="str">
        <f>IF(SUMIFS(Calc_cropcosts[TotalCost],Calc_cropcosts[Product],calc_NPKuse[[#This Row],[CROP]],Calc_cropcosts[Year],calc_NPKuse[[#This Row],[YEAR]])&gt;0,"YES","NO")</f>
        <v>NO</v>
      </c>
      <c r="BI269" s="794">
        <v>2030</v>
      </c>
      <c r="BJ269" s="822" cm="1">
        <f t="array" ref="BJ2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9" s="794">
        <f ca="1">SUMIFS(Calc_feasCrops[FeasHarvArea],Calc_feasCrops[CROP],calc_NPKuse[[#This Row],[CROP]],Calc_feasCrops[YEAR],calc_NPKuse[[#This Row],[YEAR]])</f>
        <v>0</v>
      </c>
      <c r="BL2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9" s="798" cm="1">
        <f t="array" ref="BN2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0" spans="42:72" ht="15.75" x14ac:dyDescent="0.25">
      <c r="AP270" s="739" t="s">
        <v>1113</v>
      </c>
      <c r="AQ270" s="739" t="str">
        <f>IF(SUMIFS(Calc_cropcosts[TotalCost],Calc_cropcosts[Product],calc_employment[[#This Row],[Product]],Calc_cropcosts[Year],calc_employment[[#This Row],[Year]])&gt;0,"YES","NO")</f>
        <v>NO</v>
      </c>
      <c r="AR270" s="739"/>
      <c r="AS270" s="739" cm="1">
        <f t="array" ref="AS270">INDEX(map_group[EAT_foodgroup],MATCH(calc_employment[[#This Row],[Product]],map_group[PRODUCT],0),0)</f>
        <v>0</v>
      </c>
      <c r="AT270" s="739" t="str">
        <f>INDEX(Price_Scen[Price_Scen],MATCH("x",Price_Scen[Selection],0),0)</f>
        <v>Average</v>
      </c>
      <c r="AU270" s="739">
        <v>2035</v>
      </c>
      <c r="AV270" s="744">
        <f ca="1">SUMIFS(Calc_feasCrops[FeasHarvArea],Calc_feasCrops[CROP],calc_employment[[#This Row],[Product]],Calc_feasCrops[YEAR],calc_employment[[#This Row],[Year]])</f>
        <v>0</v>
      </c>
      <c r="AW270" s="744">
        <f>SUMIFS(Calc_FeasProdLivestock[FinFeasHerd],Calc_FeasProdLivestock[FPRODUCT],calc_employment[[#This Row],[Product]],Calc_FeasProdLivestock[YEAR],calc_employment[[#This Row],[Year]])</f>
        <v>0</v>
      </c>
      <c r="AX270" s="744">
        <f>SUMIFS(ChkHerd[TLUperhead],ChkHerd[ANIMAL],calc_employment[[#This Row],[ANIMAL]],ChkHerd[YEAR],"2010")</f>
        <v>0</v>
      </c>
      <c r="AY270" s="744">
        <f>IFERROR(calc_employment[[#This Row],[FinFeasHerd]]/calc_employment[[#This Row],[TLUperhead]],0)</f>
        <v>0</v>
      </c>
      <c r="AZ270" s="744">
        <f>SUMIFS(LabourReq[LabReq],LabourReq[EAT_foodgroup],calc_employment[[#This Row],[EAT_foodgroup]])</f>
        <v>0</v>
      </c>
      <c r="BA270" s="744">
        <f ca="1">calc_employment[[#This Row],[LabReq]]*calc_employment[[#This Row],[PlantArea]]+calc_employment[[#This Row],[LabReq]]*calc_employment[[#This Row],[HerdHeads]]</f>
        <v>0</v>
      </c>
      <c r="BB270" s="744">
        <f>AVERAGE(CostItems[MonthlyWage])</f>
        <v>1128.6291770000003</v>
      </c>
      <c r="BC270" s="744">
        <f>SUMIFS(Price_Def[CPICostShifter],Price_Def[Scenario],calc_employment[[#This Row],[PriceScen]],Price_Def[Year],calc_employment[[#This Row],[Year]])</f>
        <v>1.1769087525506488</v>
      </c>
      <c r="BD270" s="744">
        <f ca="1">calc_employment[[#This Row],[WorkersFTE]]*calc_employment[[#This Row],[MonthlyWage]]*12*calc_employment[[#This Row],[Price_shifter]]*0.001</f>
        <v>0</v>
      </c>
      <c r="BF270" s="794" t="s">
        <v>1125</v>
      </c>
      <c r="BG270" s="794" t="str">
        <f>INDEX(map_group[SPAMgroup],MATCH(calc_NPKuse[[#This Row],[CROP]],map_group[PRODUCT],0),0)</f>
        <v>cereals</v>
      </c>
      <c r="BH270" s="794" t="str">
        <f>IF(SUMIFS(Calc_cropcosts[TotalCost],Calc_cropcosts[Product],calc_NPKuse[[#This Row],[CROP]],Calc_cropcosts[Year],calc_NPKuse[[#This Row],[YEAR]])&gt;0,"YES","NO")</f>
        <v>NO</v>
      </c>
      <c r="BI270" s="794">
        <v>2035</v>
      </c>
      <c r="BJ270" s="822" cm="1">
        <f t="array" ref="BJ2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0" s="794">
        <f ca="1">SUMIFS(Calc_feasCrops[FeasHarvArea],Calc_feasCrops[CROP],calc_NPKuse[[#This Row],[CROP]],Calc_feasCrops[YEAR],calc_NPKuse[[#This Row],[YEAR]])</f>
        <v>0</v>
      </c>
      <c r="BL2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0" s="798" cm="1">
        <f t="array" ref="BN2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1" spans="42:72" ht="15.75" x14ac:dyDescent="0.25">
      <c r="AP271" s="739" t="s">
        <v>1113</v>
      </c>
      <c r="AQ271" s="739" t="str">
        <f>IF(SUMIFS(Calc_cropcosts[TotalCost],Calc_cropcosts[Product],calc_employment[[#This Row],[Product]],Calc_cropcosts[Year],calc_employment[[#This Row],[Year]])&gt;0,"YES","NO")</f>
        <v>NO</v>
      </c>
      <c r="AR271" s="739"/>
      <c r="AS271" s="739" cm="1">
        <f t="array" ref="AS271">INDEX(map_group[EAT_foodgroup],MATCH(calc_employment[[#This Row],[Product]],map_group[PRODUCT],0),0)</f>
        <v>0</v>
      </c>
      <c r="AT271" s="739" t="str">
        <f>INDEX(Price_Scen[Price_Scen],MATCH("x",Price_Scen[Selection],0),0)</f>
        <v>Average</v>
      </c>
      <c r="AU271" s="739">
        <v>2040</v>
      </c>
      <c r="AV271" s="744">
        <f ca="1">SUMIFS(Calc_feasCrops[FeasHarvArea],Calc_feasCrops[CROP],calc_employment[[#This Row],[Product]],Calc_feasCrops[YEAR],calc_employment[[#This Row],[Year]])</f>
        <v>0</v>
      </c>
      <c r="AW271" s="744">
        <f>SUMIFS(Calc_FeasProdLivestock[FinFeasHerd],Calc_FeasProdLivestock[FPRODUCT],calc_employment[[#This Row],[Product]],Calc_FeasProdLivestock[YEAR],calc_employment[[#This Row],[Year]])</f>
        <v>0</v>
      </c>
      <c r="AX271" s="744">
        <f>SUMIFS(ChkHerd[TLUperhead],ChkHerd[ANIMAL],calc_employment[[#This Row],[ANIMAL]],ChkHerd[YEAR],"2010")</f>
        <v>0</v>
      </c>
      <c r="AY271" s="744">
        <f>IFERROR(calc_employment[[#This Row],[FinFeasHerd]]/calc_employment[[#This Row],[TLUperhead]],0)</f>
        <v>0</v>
      </c>
      <c r="AZ271" s="744">
        <f>SUMIFS(LabourReq[LabReq],LabourReq[EAT_foodgroup],calc_employment[[#This Row],[EAT_foodgroup]])</f>
        <v>0</v>
      </c>
      <c r="BA271" s="744">
        <f ca="1">calc_employment[[#This Row],[LabReq]]*calc_employment[[#This Row],[PlantArea]]+calc_employment[[#This Row],[LabReq]]*calc_employment[[#This Row],[HerdHeads]]</f>
        <v>0</v>
      </c>
      <c r="BB271" s="744">
        <f>AVERAGE(CostItems[MonthlyWage])</f>
        <v>1128.6291770000003</v>
      </c>
      <c r="BC271" s="744">
        <f>SUMIFS(Price_Def[CPICostShifter],Price_Def[Scenario],calc_employment[[#This Row],[PriceScen]],Price_Def[Year],calc_employment[[#This Row],[Year]])</f>
        <v>1.2358783367341983</v>
      </c>
      <c r="BD271" s="744">
        <f ca="1">calc_employment[[#This Row],[WorkersFTE]]*calc_employment[[#This Row],[MonthlyWage]]*12*calc_employment[[#This Row],[Price_shifter]]*0.001</f>
        <v>0</v>
      </c>
      <c r="BF271" s="794" t="s">
        <v>1125</v>
      </c>
      <c r="BG271" s="794" t="str">
        <f>INDEX(map_group[SPAMgroup],MATCH(calc_NPKuse[[#This Row],[CROP]],map_group[PRODUCT],0),0)</f>
        <v>cereals</v>
      </c>
      <c r="BH271" s="794" t="str">
        <f>IF(SUMIFS(Calc_cropcosts[TotalCost],Calc_cropcosts[Product],calc_NPKuse[[#This Row],[CROP]],Calc_cropcosts[Year],calc_NPKuse[[#This Row],[YEAR]])&gt;0,"YES","NO")</f>
        <v>NO</v>
      </c>
      <c r="BI271" s="794">
        <v>2040</v>
      </c>
      <c r="BJ271" s="822" cm="1">
        <f t="array" ref="BJ2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1" s="794">
        <f ca="1">SUMIFS(Calc_feasCrops[FeasHarvArea],Calc_feasCrops[CROP],calc_NPKuse[[#This Row],[CROP]],Calc_feasCrops[YEAR],calc_NPKuse[[#This Row],[YEAR]])</f>
        <v>0</v>
      </c>
      <c r="BL2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1" s="798" cm="1">
        <f t="array" ref="BN2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2" spans="42:72" ht="15.75" x14ac:dyDescent="0.25">
      <c r="AP272" s="739" t="s">
        <v>1113</v>
      </c>
      <c r="AQ272" s="739" t="str">
        <f>IF(SUMIFS(Calc_cropcosts[TotalCost],Calc_cropcosts[Product],calc_employment[[#This Row],[Product]],Calc_cropcosts[Year],calc_employment[[#This Row],[Year]])&gt;0,"YES","NO")</f>
        <v>NO</v>
      </c>
      <c r="AR272" s="739"/>
      <c r="AS272" s="739" cm="1">
        <f t="array" ref="AS272">INDEX(map_group[EAT_foodgroup],MATCH(calc_employment[[#This Row],[Product]],map_group[PRODUCT],0),0)</f>
        <v>0</v>
      </c>
      <c r="AT272" s="739" t="str">
        <f>INDEX(Price_Scen[Price_Scen],MATCH("x",Price_Scen[Selection],0),0)</f>
        <v>Average</v>
      </c>
      <c r="AU272" s="739">
        <v>2045</v>
      </c>
      <c r="AV272" s="744">
        <f ca="1">SUMIFS(Calc_feasCrops[FeasHarvArea],Calc_feasCrops[CROP],calc_employment[[#This Row],[Product]],Calc_feasCrops[YEAR],calc_employment[[#This Row],[Year]])</f>
        <v>0</v>
      </c>
      <c r="AW272" s="744">
        <f>SUMIFS(Calc_FeasProdLivestock[FinFeasHerd],Calc_FeasProdLivestock[FPRODUCT],calc_employment[[#This Row],[Product]],Calc_FeasProdLivestock[YEAR],calc_employment[[#This Row],[Year]])</f>
        <v>0</v>
      </c>
      <c r="AX272" s="744">
        <f>SUMIFS(ChkHerd[TLUperhead],ChkHerd[ANIMAL],calc_employment[[#This Row],[ANIMAL]],ChkHerd[YEAR],"2010")</f>
        <v>0</v>
      </c>
      <c r="AY272" s="744">
        <f>IFERROR(calc_employment[[#This Row],[FinFeasHerd]]/calc_employment[[#This Row],[TLUperhead]],0)</f>
        <v>0</v>
      </c>
      <c r="AZ272" s="744">
        <f>SUMIFS(LabourReq[LabReq],LabourReq[EAT_foodgroup],calc_employment[[#This Row],[EAT_foodgroup]])</f>
        <v>0</v>
      </c>
      <c r="BA272" s="744">
        <f ca="1">calc_employment[[#This Row],[LabReq]]*calc_employment[[#This Row],[PlantArea]]+calc_employment[[#This Row],[LabReq]]*calc_employment[[#This Row],[HerdHeads]]</f>
        <v>0</v>
      </c>
      <c r="BB272" s="744">
        <f>AVERAGE(CostItems[MonthlyWage])</f>
        <v>1128.6291770000003</v>
      </c>
      <c r="BC272" s="744">
        <f>SUMIFS(Price_Def[CPICostShifter],Price_Def[Scenario],calc_employment[[#This Row],[PriceScen]],Price_Def[Year],calc_employment[[#This Row],[Year]])</f>
        <v>1.2948479209177481</v>
      </c>
      <c r="BD272" s="744">
        <f ca="1">calc_employment[[#This Row],[WorkersFTE]]*calc_employment[[#This Row],[MonthlyWage]]*12*calc_employment[[#This Row],[Price_shifter]]*0.001</f>
        <v>0</v>
      </c>
      <c r="BF272" s="794" t="s">
        <v>1125</v>
      </c>
      <c r="BG272" s="794" t="str">
        <f>INDEX(map_group[SPAMgroup],MATCH(calc_NPKuse[[#This Row],[CROP]],map_group[PRODUCT],0),0)</f>
        <v>cereals</v>
      </c>
      <c r="BH272" s="794" t="str">
        <f>IF(SUMIFS(Calc_cropcosts[TotalCost],Calc_cropcosts[Product],calc_NPKuse[[#This Row],[CROP]],Calc_cropcosts[Year],calc_NPKuse[[#This Row],[YEAR]])&gt;0,"YES","NO")</f>
        <v>NO</v>
      </c>
      <c r="BI272" s="794">
        <v>2045</v>
      </c>
      <c r="BJ272" s="822" cm="1">
        <f t="array" ref="BJ2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2" s="794">
        <f ca="1">SUMIFS(Calc_feasCrops[FeasHarvArea],Calc_feasCrops[CROP],calc_NPKuse[[#This Row],[CROP]],Calc_feasCrops[YEAR],calc_NPKuse[[#This Row],[YEAR]])</f>
        <v>0</v>
      </c>
      <c r="BL2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2" s="798" cm="1">
        <f t="array" ref="BN2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3" spans="42:72" ht="15.75" x14ac:dyDescent="0.25">
      <c r="AP273" s="739" t="s">
        <v>1113</v>
      </c>
      <c r="AQ273" s="739" t="str">
        <f>IF(SUMIFS(Calc_cropcosts[TotalCost],Calc_cropcosts[Product],calc_employment[[#This Row],[Product]],Calc_cropcosts[Year],calc_employment[[#This Row],[Year]])&gt;0,"YES","NO")</f>
        <v>NO</v>
      </c>
      <c r="AR273" s="739"/>
      <c r="AS273" s="739" cm="1">
        <f t="array" ref="AS273">INDEX(map_group[EAT_foodgroup],MATCH(calc_employment[[#This Row],[Product]],map_group[PRODUCT],0),0)</f>
        <v>0</v>
      </c>
      <c r="AT273" s="739" t="str">
        <f>INDEX(Price_Scen[Price_Scen],MATCH("x",Price_Scen[Selection],0),0)</f>
        <v>Average</v>
      </c>
      <c r="AU273" s="739">
        <v>2050</v>
      </c>
      <c r="AV273" s="744">
        <f ca="1">SUMIFS(Calc_feasCrops[FeasHarvArea],Calc_feasCrops[CROP],calc_employment[[#This Row],[Product]],Calc_feasCrops[YEAR],calc_employment[[#This Row],[Year]])</f>
        <v>0</v>
      </c>
      <c r="AW273" s="744">
        <f>SUMIFS(Calc_FeasProdLivestock[FinFeasHerd],Calc_FeasProdLivestock[FPRODUCT],calc_employment[[#This Row],[Product]],Calc_FeasProdLivestock[YEAR],calc_employment[[#This Row],[Year]])</f>
        <v>0</v>
      </c>
      <c r="AX273" s="744">
        <f>SUMIFS(ChkHerd[TLUperhead],ChkHerd[ANIMAL],calc_employment[[#This Row],[ANIMAL]],ChkHerd[YEAR],"2010")</f>
        <v>0</v>
      </c>
      <c r="AY273" s="744">
        <f>IFERROR(calc_employment[[#This Row],[FinFeasHerd]]/calc_employment[[#This Row],[TLUperhead]],0)</f>
        <v>0</v>
      </c>
      <c r="AZ273" s="744">
        <f>SUMIFS(LabourReq[LabReq],LabourReq[EAT_foodgroup],calc_employment[[#This Row],[EAT_foodgroup]])</f>
        <v>0</v>
      </c>
      <c r="BA273" s="744">
        <f ca="1">calc_employment[[#This Row],[LabReq]]*calc_employment[[#This Row],[PlantArea]]+calc_employment[[#This Row],[LabReq]]*calc_employment[[#This Row],[HerdHeads]]</f>
        <v>0</v>
      </c>
      <c r="BB273" s="744">
        <f>AVERAGE(CostItems[MonthlyWage])</f>
        <v>1128.6291770000003</v>
      </c>
      <c r="BC273" s="744">
        <f>SUMIFS(Price_Def[CPICostShifter],Price_Def[Scenario],calc_employment[[#This Row],[PriceScen]],Price_Def[Year],calc_employment[[#This Row],[Year]])</f>
        <v>1.3538175051012977</v>
      </c>
      <c r="BD273" s="744">
        <f ca="1">calc_employment[[#This Row],[WorkersFTE]]*calc_employment[[#This Row],[MonthlyWage]]*12*calc_employment[[#This Row],[Price_shifter]]*0.001</f>
        <v>0</v>
      </c>
      <c r="BF273" s="794" t="s">
        <v>1125</v>
      </c>
      <c r="BG273" s="794" t="str">
        <f>INDEX(map_group[SPAMgroup],MATCH(calc_NPKuse[[#This Row],[CROP]],map_group[PRODUCT],0),0)</f>
        <v>cereals</v>
      </c>
      <c r="BH273" s="794" t="str">
        <f>IF(SUMIFS(Calc_cropcosts[TotalCost],Calc_cropcosts[Product],calc_NPKuse[[#This Row],[CROP]],Calc_cropcosts[Year],calc_NPKuse[[#This Row],[YEAR]])&gt;0,"YES","NO")</f>
        <v>NO</v>
      </c>
      <c r="BI273" s="794">
        <v>2050</v>
      </c>
      <c r="BJ273" s="822" cm="1">
        <f t="array" ref="BJ2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3" s="794">
        <f ca="1">SUMIFS(Calc_feasCrops[FeasHarvArea],Calc_feasCrops[CROP],calc_NPKuse[[#This Row],[CROP]],Calc_feasCrops[YEAR],calc_NPKuse[[#This Row],[YEAR]])</f>
        <v>0</v>
      </c>
      <c r="BL2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3" s="798" cm="1">
        <f t="array" ref="BN2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4" spans="42:72" ht="15.75" x14ac:dyDescent="0.25">
      <c r="AP274" s="739" t="s">
        <v>1114</v>
      </c>
      <c r="AQ274" s="739" t="str">
        <f>IF(SUMIFS(Calc_cropcosts[TotalCost],Calc_cropcosts[Product],calc_employment[[#This Row],[Product]],Calc_cropcosts[Year],calc_employment[[#This Row],[Year]])&gt;0,"YES","NO")</f>
        <v>NO</v>
      </c>
      <c r="AR274" s="739"/>
      <c r="AS274" s="739" t="str" cm="1">
        <f t="array" ref="AS274">INDEX(map_group[EAT_foodgroup],MATCH(calc_employment[[#This Row],[Product]],map_group[PRODUCT],0),0)</f>
        <v>fruits</v>
      </c>
      <c r="AT274" s="739" t="str">
        <f>INDEX(Price_Scen[Price_Scen],MATCH("x",Price_Scen[Selection],0),0)</f>
        <v>Average</v>
      </c>
      <c r="AU274" s="739">
        <v>2000</v>
      </c>
      <c r="AV274" s="744">
        <f ca="1">SUMIFS(Calc_feasCrops[FeasHarvArea],Calc_feasCrops[CROP],calc_employment[[#This Row],[Product]],Calc_feasCrops[YEAR],calc_employment[[#This Row],[Year]])</f>
        <v>0</v>
      </c>
      <c r="AW274" s="744">
        <f>SUMIFS(Calc_FeasProdLivestock[FinFeasHerd],Calc_FeasProdLivestock[FPRODUCT],calc_employment[[#This Row],[Product]],Calc_FeasProdLivestock[YEAR],calc_employment[[#This Row],[Year]])</f>
        <v>0</v>
      </c>
      <c r="AX274" s="744">
        <f>SUMIFS(ChkHerd[TLUperhead],ChkHerd[ANIMAL],calc_employment[[#This Row],[ANIMAL]],ChkHerd[YEAR],"2010")</f>
        <v>0</v>
      </c>
      <c r="AY274" s="744">
        <f>IFERROR(calc_employment[[#This Row],[FinFeasHerd]]/calc_employment[[#This Row],[TLUperhead]],0)</f>
        <v>0</v>
      </c>
      <c r="AZ274" s="744">
        <f>SUMIFS(LabourReq[LabReq],LabourReq[EAT_foodgroup],calc_employment[[#This Row],[EAT_foodgroup]])</f>
        <v>0.189494949</v>
      </c>
      <c r="BA274" s="744">
        <f ca="1">calc_employment[[#This Row],[LabReq]]*calc_employment[[#This Row],[PlantArea]]+calc_employment[[#This Row],[LabReq]]*calc_employment[[#This Row],[HerdHeads]]</f>
        <v>0</v>
      </c>
      <c r="BB274" s="744">
        <f>AVERAGE(CostItems[MonthlyWage])</f>
        <v>1128.6291770000003</v>
      </c>
      <c r="BC274" s="744">
        <f>SUMIFS(Price_Def[CPICostShifter],Price_Def[Scenario],calc_employment[[#This Row],[PriceScen]],Price_Def[Year],calc_employment[[#This Row],[Year]])</f>
        <v>0.76412166326580155</v>
      </c>
      <c r="BD274" s="744">
        <f ca="1">calc_employment[[#This Row],[WorkersFTE]]*calc_employment[[#This Row],[MonthlyWage]]*12*calc_employment[[#This Row],[Price_shifter]]*0.001</f>
        <v>0</v>
      </c>
      <c r="BF274" s="794" t="s">
        <v>1126</v>
      </c>
      <c r="BG274" s="794" t="str">
        <f>INDEX(map_group[SPAMgroup],MATCH(calc_NPKuse[[#This Row],[CROP]],map_group[PRODUCT],0),0)</f>
        <v>nuts</v>
      </c>
      <c r="BH274" s="794" t="str">
        <f>IF(SUMIFS(Calc_cropcosts[TotalCost],Calc_cropcosts[Product],calc_NPKuse[[#This Row],[CROP]],Calc_cropcosts[Year],calc_NPKuse[[#This Row],[YEAR]])&gt;0,"YES","NO")</f>
        <v>NO</v>
      </c>
      <c r="BI274" s="794">
        <v>2000</v>
      </c>
      <c r="BJ274" s="822" cm="1">
        <f t="array" ref="BJ2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4" s="794">
        <f ca="1">SUMIFS(Calc_feasCrops[FeasHarvArea],Calc_feasCrops[CROP],calc_NPKuse[[#This Row],[CROP]],Calc_feasCrops[YEAR],calc_NPKuse[[#This Row],[YEAR]])</f>
        <v>0</v>
      </c>
      <c r="BL2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4" s="798" cm="1">
        <f t="array" ref="BN2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5" spans="42:72" ht="15.75" x14ac:dyDescent="0.25">
      <c r="AP275" s="739" t="s">
        <v>1114</v>
      </c>
      <c r="AQ275" s="739" t="str">
        <f>IF(SUMIFS(Calc_cropcosts[TotalCost],Calc_cropcosts[Product],calc_employment[[#This Row],[Product]],Calc_cropcosts[Year],calc_employment[[#This Row],[Year]])&gt;0,"YES","NO")</f>
        <v>NO</v>
      </c>
      <c r="AR275" s="739"/>
      <c r="AS275" s="739" t="str" cm="1">
        <f t="array" ref="AS275">INDEX(map_group[EAT_foodgroup],MATCH(calc_employment[[#This Row],[Product]],map_group[PRODUCT],0),0)</f>
        <v>fruits</v>
      </c>
      <c r="AT275" s="739" t="str">
        <f>INDEX(Price_Scen[Price_Scen],MATCH("x",Price_Scen[Selection],0),0)</f>
        <v>Average</v>
      </c>
      <c r="AU275" s="739">
        <v>2005</v>
      </c>
      <c r="AV275" s="744">
        <f ca="1">SUMIFS(Calc_feasCrops[FeasHarvArea],Calc_feasCrops[CROP],calc_employment[[#This Row],[Product]],Calc_feasCrops[YEAR],calc_employment[[#This Row],[Year]])</f>
        <v>0</v>
      </c>
      <c r="AW275" s="744">
        <f>SUMIFS(Calc_FeasProdLivestock[FinFeasHerd],Calc_FeasProdLivestock[FPRODUCT],calc_employment[[#This Row],[Product]],Calc_FeasProdLivestock[YEAR],calc_employment[[#This Row],[Year]])</f>
        <v>0</v>
      </c>
      <c r="AX275" s="744">
        <f>SUMIFS(ChkHerd[TLUperhead],ChkHerd[ANIMAL],calc_employment[[#This Row],[ANIMAL]],ChkHerd[YEAR],"2010")</f>
        <v>0</v>
      </c>
      <c r="AY275" s="744">
        <f>IFERROR(calc_employment[[#This Row],[FinFeasHerd]]/calc_employment[[#This Row],[TLUperhead]],0)</f>
        <v>0</v>
      </c>
      <c r="AZ275" s="744">
        <f>SUMIFS(LabourReq[LabReq],LabourReq[EAT_foodgroup],calc_employment[[#This Row],[EAT_foodgroup]])</f>
        <v>0.189494949</v>
      </c>
      <c r="BA275" s="744">
        <f ca="1">calc_employment[[#This Row],[LabReq]]*calc_employment[[#This Row],[PlantArea]]+calc_employment[[#This Row],[LabReq]]*calc_employment[[#This Row],[HerdHeads]]</f>
        <v>0</v>
      </c>
      <c r="BB275" s="744">
        <f>AVERAGE(CostItems[MonthlyWage])</f>
        <v>1128.6291770000003</v>
      </c>
      <c r="BC275" s="744">
        <f>SUMIFS(Price_Def[CPICostShifter],Price_Def[Scenario],calc_employment[[#This Row],[PriceScen]],Price_Def[Year],calc_employment[[#This Row],[Year]])</f>
        <v>0.80964802307995665</v>
      </c>
      <c r="BD275" s="744">
        <f ca="1">calc_employment[[#This Row],[WorkersFTE]]*calc_employment[[#This Row],[MonthlyWage]]*12*calc_employment[[#This Row],[Price_shifter]]*0.001</f>
        <v>0</v>
      </c>
      <c r="BF275" s="794" t="s">
        <v>1126</v>
      </c>
      <c r="BG275" s="794" t="str">
        <f>INDEX(map_group[SPAMgroup],MATCH(calc_NPKuse[[#This Row],[CROP]],map_group[PRODUCT],0),0)</f>
        <v>nuts</v>
      </c>
      <c r="BH275" s="794" t="str">
        <f>IF(SUMIFS(Calc_cropcosts[TotalCost],Calc_cropcosts[Product],calc_NPKuse[[#This Row],[CROP]],Calc_cropcosts[Year],calc_NPKuse[[#This Row],[YEAR]])&gt;0,"YES","NO")</f>
        <v>NO</v>
      </c>
      <c r="BI275" s="794">
        <v>2005</v>
      </c>
      <c r="BJ275" s="822" cm="1">
        <f t="array" ref="BJ2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5" s="794">
        <f ca="1">SUMIFS(Calc_feasCrops[FeasHarvArea],Calc_feasCrops[CROP],calc_NPKuse[[#This Row],[CROP]],Calc_feasCrops[YEAR],calc_NPKuse[[#This Row],[YEAR]])</f>
        <v>0</v>
      </c>
      <c r="BL2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5" s="798" cm="1">
        <f t="array" ref="BN2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6" spans="42:72" ht="15.75" x14ac:dyDescent="0.25">
      <c r="AP276" s="739" t="s">
        <v>1114</v>
      </c>
      <c r="AQ276" s="739" t="str">
        <f>IF(SUMIFS(Calc_cropcosts[TotalCost],Calc_cropcosts[Product],calc_employment[[#This Row],[Product]],Calc_cropcosts[Year],calc_employment[[#This Row],[Year]])&gt;0,"YES","NO")</f>
        <v>NO</v>
      </c>
      <c r="AR276" s="739"/>
      <c r="AS276" s="739" t="str" cm="1">
        <f t="array" ref="AS276">INDEX(map_group[EAT_foodgroup],MATCH(calc_employment[[#This Row],[Product]],map_group[PRODUCT],0),0)</f>
        <v>fruits</v>
      </c>
      <c r="AT276" s="739" t="str">
        <f>INDEX(Price_Scen[Price_Scen],MATCH("x",Price_Scen[Selection],0),0)</f>
        <v>Average</v>
      </c>
      <c r="AU276" s="739">
        <v>2010</v>
      </c>
      <c r="AV276" s="744">
        <f ca="1">SUMIFS(Calc_feasCrops[FeasHarvArea],Calc_feasCrops[CROP],calc_employment[[#This Row],[Product]],Calc_feasCrops[YEAR],calc_employment[[#This Row],[Year]])</f>
        <v>0</v>
      </c>
      <c r="AW276" s="744">
        <f>SUMIFS(Calc_FeasProdLivestock[FinFeasHerd],Calc_FeasProdLivestock[FPRODUCT],calc_employment[[#This Row],[Product]],Calc_FeasProdLivestock[YEAR],calc_employment[[#This Row],[Year]])</f>
        <v>0</v>
      </c>
      <c r="AX276" s="744">
        <f>SUMIFS(ChkHerd[TLUperhead],ChkHerd[ANIMAL],calc_employment[[#This Row],[ANIMAL]],ChkHerd[YEAR],"2010")</f>
        <v>0</v>
      </c>
      <c r="AY276" s="744">
        <f>IFERROR(calc_employment[[#This Row],[FinFeasHerd]]/calc_employment[[#This Row],[TLUperhead]],0)</f>
        <v>0</v>
      </c>
      <c r="AZ276" s="744">
        <f>SUMIFS(LabourReq[LabReq],LabourReq[EAT_foodgroup],calc_employment[[#This Row],[EAT_foodgroup]])</f>
        <v>0.189494949</v>
      </c>
      <c r="BA276" s="744">
        <f ca="1">calc_employment[[#This Row],[LabReq]]*calc_employment[[#This Row],[PlantArea]]+calc_employment[[#This Row],[LabReq]]*calc_employment[[#This Row],[HerdHeads]]</f>
        <v>0</v>
      </c>
      <c r="BB276" s="744">
        <f>AVERAGE(CostItems[MonthlyWage])</f>
        <v>1128.6291770000003</v>
      </c>
      <c r="BC276" s="744">
        <f>SUMIFS(Price_Def[CPICostShifter],Price_Def[Scenario],calc_employment[[#This Row],[PriceScen]],Price_Def[Year],calc_employment[[#This Row],[Year]])</f>
        <v>0.88764148039887447</v>
      </c>
      <c r="BD276" s="744">
        <f ca="1">calc_employment[[#This Row],[WorkersFTE]]*calc_employment[[#This Row],[MonthlyWage]]*12*calc_employment[[#This Row],[Price_shifter]]*0.001</f>
        <v>0</v>
      </c>
      <c r="BF276" s="794" t="s">
        <v>1126</v>
      </c>
      <c r="BG276" s="794" t="str">
        <f>INDEX(map_group[SPAMgroup],MATCH(calc_NPKuse[[#This Row],[CROP]],map_group[PRODUCT],0),0)</f>
        <v>nuts</v>
      </c>
      <c r="BH276" s="794" t="str">
        <f>IF(SUMIFS(Calc_cropcosts[TotalCost],Calc_cropcosts[Product],calc_NPKuse[[#This Row],[CROP]],Calc_cropcosts[Year],calc_NPKuse[[#This Row],[YEAR]])&gt;0,"YES","NO")</f>
        <v>NO</v>
      </c>
      <c r="BI276" s="794">
        <v>2010</v>
      </c>
      <c r="BJ276" s="822" cm="1">
        <f t="array" ref="BJ2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6" s="794">
        <f ca="1">SUMIFS(Calc_feasCrops[FeasHarvArea],Calc_feasCrops[CROP],calc_NPKuse[[#This Row],[CROP]],Calc_feasCrops[YEAR],calc_NPKuse[[#This Row],[YEAR]])</f>
        <v>0</v>
      </c>
      <c r="BL2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6" s="798" cm="1">
        <f t="array" ref="BN2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7" spans="42:72" ht="15.75" x14ac:dyDescent="0.25">
      <c r="AP277" s="739" t="s">
        <v>1114</v>
      </c>
      <c r="AQ277" s="739" t="str">
        <f>IF(SUMIFS(Calc_cropcosts[TotalCost],Calc_cropcosts[Product],calc_employment[[#This Row],[Product]],Calc_cropcosts[Year],calc_employment[[#This Row],[Year]])&gt;0,"YES","NO")</f>
        <v>NO</v>
      </c>
      <c r="AR277" s="739"/>
      <c r="AS277" s="739" t="str" cm="1">
        <f t="array" ref="AS277">INDEX(map_group[EAT_foodgroup],MATCH(calc_employment[[#This Row],[Product]],map_group[PRODUCT],0),0)</f>
        <v>fruits</v>
      </c>
      <c r="AT277" s="739" t="str">
        <f>INDEX(Price_Scen[Price_Scen],MATCH("x",Price_Scen[Selection],0),0)</f>
        <v>Average</v>
      </c>
      <c r="AU277" s="739">
        <v>2015</v>
      </c>
      <c r="AV277" s="744">
        <f ca="1">SUMIFS(Calc_feasCrops[FeasHarvArea],Calc_feasCrops[CROP],calc_employment[[#This Row],[Product]],Calc_feasCrops[YEAR],calc_employment[[#This Row],[Year]])</f>
        <v>0</v>
      </c>
      <c r="AW277" s="744">
        <f>SUMIFS(Calc_FeasProdLivestock[FinFeasHerd],Calc_FeasProdLivestock[FPRODUCT],calc_employment[[#This Row],[Product]],Calc_FeasProdLivestock[YEAR],calc_employment[[#This Row],[Year]])</f>
        <v>0</v>
      </c>
      <c r="AX277" s="744">
        <f>SUMIFS(ChkHerd[TLUperhead],ChkHerd[ANIMAL],calc_employment[[#This Row],[ANIMAL]],ChkHerd[YEAR],"2010")</f>
        <v>0</v>
      </c>
      <c r="AY277" s="744">
        <f>IFERROR(calc_employment[[#This Row],[FinFeasHerd]]/calc_employment[[#This Row],[TLUperhead]],0)</f>
        <v>0</v>
      </c>
      <c r="AZ277" s="744">
        <f>SUMIFS(LabourReq[LabReq],LabourReq[EAT_foodgroup],calc_employment[[#This Row],[EAT_foodgroup]])</f>
        <v>0.189494949</v>
      </c>
      <c r="BA277" s="744">
        <f ca="1">calc_employment[[#This Row],[LabReq]]*calc_employment[[#This Row],[PlantArea]]+calc_employment[[#This Row],[LabReq]]*calc_employment[[#This Row],[HerdHeads]]</f>
        <v>0</v>
      </c>
      <c r="BB277" s="744">
        <f>AVERAGE(CostItems[MonthlyWage])</f>
        <v>1128.6291770000003</v>
      </c>
      <c r="BC277" s="744">
        <f>SUMIFS(Price_Def[CPICostShifter],Price_Def[Scenario],calc_employment[[#This Row],[PriceScen]],Price_Def[Year],calc_employment[[#This Row],[Year]])</f>
        <v>0.96566098750984586</v>
      </c>
      <c r="BD277" s="744">
        <f ca="1">calc_employment[[#This Row],[WorkersFTE]]*calc_employment[[#This Row],[MonthlyWage]]*12*calc_employment[[#This Row],[Price_shifter]]*0.001</f>
        <v>0</v>
      </c>
      <c r="BF277" s="794" t="s">
        <v>1126</v>
      </c>
      <c r="BG277" s="794" t="str">
        <f>INDEX(map_group[SPAMgroup],MATCH(calc_NPKuse[[#This Row],[CROP]],map_group[PRODUCT],0),0)</f>
        <v>nuts</v>
      </c>
      <c r="BH277" s="794" t="str">
        <f>IF(SUMIFS(Calc_cropcosts[TotalCost],Calc_cropcosts[Product],calc_NPKuse[[#This Row],[CROP]],Calc_cropcosts[Year],calc_NPKuse[[#This Row],[YEAR]])&gt;0,"YES","NO")</f>
        <v>NO</v>
      </c>
      <c r="BI277" s="794">
        <v>2015</v>
      </c>
      <c r="BJ277" s="822" cm="1">
        <f t="array" ref="BJ2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7" s="794">
        <f ca="1">SUMIFS(Calc_feasCrops[FeasHarvArea],Calc_feasCrops[CROP],calc_NPKuse[[#This Row],[CROP]],Calc_feasCrops[YEAR],calc_NPKuse[[#This Row],[YEAR]])</f>
        <v>0</v>
      </c>
      <c r="BL2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7" s="798" cm="1">
        <f t="array" ref="BN2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8" spans="42:72" ht="15.75" x14ac:dyDescent="0.25">
      <c r="AP278" s="739" t="s">
        <v>1114</v>
      </c>
      <c r="AQ278" s="739" t="str">
        <f>IF(SUMIFS(Calc_cropcosts[TotalCost],Calc_cropcosts[Product],calc_employment[[#This Row],[Product]],Calc_cropcosts[Year],calc_employment[[#This Row],[Year]])&gt;0,"YES","NO")</f>
        <v>NO</v>
      </c>
      <c r="AR278" s="739"/>
      <c r="AS278" s="739" t="str" cm="1">
        <f t="array" ref="AS278">INDEX(map_group[EAT_foodgroup],MATCH(calc_employment[[#This Row],[Product]],map_group[PRODUCT],0),0)</f>
        <v>fruits</v>
      </c>
      <c r="AT278" s="739" t="str">
        <f>INDEX(Price_Scen[Price_Scen],MATCH("x",Price_Scen[Selection],0),0)</f>
        <v>Average</v>
      </c>
      <c r="AU278" s="739">
        <v>2020</v>
      </c>
      <c r="AV278" s="744">
        <f ca="1">SUMIFS(Calc_feasCrops[FeasHarvArea],Calc_feasCrops[CROP],calc_employment[[#This Row],[Product]],Calc_feasCrops[YEAR],calc_employment[[#This Row],[Year]])</f>
        <v>0</v>
      </c>
      <c r="AW278" s="744">
        <f>SUMIFS(Calc_FeasProdLivestock[FinFeasHerd],Calc_FeasProdLivestock[FPRODUCT],calc_employment[[#This Row],[Product]],Calc_FeasProdLivestock[YEAR],calc_employment[[#This Row],[Year]])</f>
        <v>0</v>
      </c>
      <c r="AX278" s="744">
        <f>SUMIFS(ChkHerd[TLUperhead],ChkHerd[ANIMAL],calc_employment[[#This Row],[ANIMAL]],ChkHerd[YEAR],"2010")</f>
        <v>0</v>
      </c>
      <c r="AY278" s="744">
        <f>IFERROR(calc_employment[[#This Row],[FinFeasHerd]]/calc_employment[[#This Row],[TLUperhead]],0)</f>
        <v>0</v>
      </c>
      <c r="AZ278" s="744">
        <f>SUMIFS(LabourReq[LabReq],LabourReq[EAT_foodgroup],calc_employment[[#This Row],[EAT_foodgroup]])</f>
        <v>0.189494949</v>
      </c>
      <c r="BA278" s="744">
        <f ca="1">calc_employment[[#This Row],[LabReq]]*calc_employment[[#This Row],[PlantArea]]+calc_employment[[#This Row],[LabReq]]*calc_employment[[#This Row],[HerdHeads]]</f>
        <v>0</v>
      </c>
      <c r="BB278" s="744">
        <f>AVERAGE(CostItems[MonthlyWage])</f>
        <v>1128.6291770000003</v>
      </c>
      <c r="BC278" s="744">
        <f>SUMIFS(Price_Def[CPICostShifter],Price_Def[Scenario],calc_employment[[#This Row],[PriceScen]],Price_Def[Year],calc_employment[[#This Row],[Year]])</f>
        <v>1</v>
      </c>
      <c r="BD278" s="744">
        <f ca="1">calc_employment[[#This Row],[WorkersFTE]]*calc_employment[[#This Row],[MonthlyWage]]*12*calc_employment[[#This Row],[Price_shifter]]*0.001</f>
        <v>0</v>
      </c>
      <c r="BF278" s="794" t="s">
        <v>1126</v>
      </c>
      <c r="BG278" s="794" t="str">
        <f>INDEX(map_group[SPAMgroup],MATCH(calc_NPKuse[[#This Row],[CROP]],map_group[PRODUCT],0),0)</f>
        <v>nuts</v>
      </c>
      <c r="BH278" s="794" t="str">
        <f>IF(SUMIFS(Calc_cropcosts[TotalCost],Calc_cropcosts[Product],calc_NPKuse[[#This Row],[CROP]],Calc_cropcosts[Year],calc_NPKuse[[#This Row],[YEAR]])&gt;0,"YES","NO")</f>
        <v>NO</v>
      </c>
      <c r="BI278" s="794">
        <v>2020</v>
      </c>
      <c r="BJ278" s="822" cm="1">
        <f t="array" ref="BJ2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8" s="794">
        <f ca="1">SUMIFS(Calc_feasCrops[FeasHarvArea],Calc_feasCrops[CROP],calc_NPKuse[[#This Row],[CROP]],Calc_feasCrops[YEAR],calc_NPKuse[[#This Row],[YEAR]])</f>
        <v>0</v>
      </c>
      <c r="BL2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8" s="798" cm="1">
        <f t="array" ref="BN2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9" spans="42:72" ht="15.75" x14ac:dyDescent="0.25">
      <c r="AP279" s="739" t="s">
        <v>1114</v>
      </c>
      <c r="AQ279" s="739" t="str">
        <f>IF(SUMIFS(Calc_cropcosts[TotalCost],Calc_cropcosts[Product],calc_employment[[#This Row],[Product]],Calc_cropcosts[Year],calc_employment[[#This Row],[Year]])&gt;0,"YES","NO")</f>
        <v>NO</v>
      </c>
      <c r="AR279" s="739"/>
      <c r="AS279" s="739" t="str" cm="1">
        <f t="array" ref="AS279">INDEX(map_group[EAT_foodgroup],MATCH(calc_employment[[#This Row],[Product]],map_group[PRODUCT],0),0)</f>
        <v>fruits</v>
      </c>
      <c r="AT279" s="739" t="str">
        <f>INDEX(Price_Scen[Price_Scen],MATCH("x",Price_Scen[Selection],0),0)</f>
        <v>Average</v>
      </c>
      <c r="AU279" s="739">
        <v>2025</v>
      </c>
      <c r="AV279" s="744">
        <f ca="1">SUMIFS(Calc_feasCrops[FeasHarvArea],Calc_feasCrops[CROP],calc_employment[[#This Row],[Product]],Calc_feasCrops[YEAR],calc_employment[[#This Row],[Year]])</f>
        <v>0</v>
      </c>
      <c r="AW279" s="744">
        <f>SUMIFS(Calc_FeasProdLivestock[FinFeasHerd],Calc_FeasProdLivestock[FPRODUCT],calc_employment[[#This Row],[Product]],Calc_FeasProdLivestock[YEAR],calc_employment[[#This Row],[Year]])</f>
        <v>0</v>
      </c>
      <c r="AX279" s="744">
        <f>SUMIFS(ChkHerd[TLUperhead],ChkHerd[ANIMAL],calc_employment[[#This Row],[ANIMAL]],ChkHerd[YEAR],"2010")</f>
        <v>0</v>
      </c>
      <c r="AY279" s="744">
        <f>IFERROR(calc_employment[[#This Row],[FinFeasHerd]]/calc_employment[[#This Row],[TLUperhead]],0)</f>
        <v>0</v>
      </c>
      <c r="AZ279" s="744">
        <f>SUMIFS(LabourReq[LabReq],LabourReq[EAT_foodgroup],calc_employment[[#This Row],[EAT_foodgroup]])</f>
        <v>0.189494949</v>
      </c>
      <c r="BA279" s="744">
        <f ca="1">calc_employment[[#This Row],[LabReq]]*calc_employment[[#This Row],[PlantArea]]+calc_employment[[#This Row],[LabReq]]*calc_employment[[#This Row],[HerdHeads]]</f>
        <v>0</v>
      </c>
      <c r="BB279" s="744">
        <f>AVERAGE(CostItems[MonthlyWage])</f>
        <v>1128.6291770000003</v>
      </c>
      <c r="BC279" s="744">
        <f>SUMIFS(Price_Def[CPICostShifter],Price_Def[Scenario],calc_employment[[#This Row],[PriceScen]],Price_Def[Year],calc_employment[[#This Row],[Year]])</f>
        <v>1.0589695841835496</v>
      </c>
      <c r="BD279" s="744">
        <f ca="1">calc_employment[[#This Row],[WorkersFTE]]*calc_employment[[#This Row],[MonthlyWage]]*12*calc_employment[[#This Row],[Price_shifter]]*0.001</f>
        <v>0</v>
      </c>
      <c r="BF279" s="794" t="s">
        <v>1126</v>
      </c>
      <c r="BG279" s="794" t="str">
        <f>INDEX(map_group[SPAMgroup],MATCH(calc_NPKuse[[#This Row],[CROP]],map_group[PRODUCT],0),0)</f>
        <v>nuts</v>
      </c>
      <c r="BH279" s="794" t="str">
        <f>IF(SUMIFS(Calc_cropcosts[TotalCost],Calc_cropcosts[Product],calc_NPKuse[[#This Row],[CROP]],Calc_cropcosts[Year],calc_NPKuse[[#This Row],[YEAR]])&gt;0,"YES","NO")</f>
        <v>NO</v>
      </c>
      <c r="BI279" s="794">
        <v>2025</v>
      </c>
      <c r="BJ279" s="822" cm="1">
        <f t="array" ref="BJ2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9" s="794">
        <f ca="1">SUMIFS(Calc_feasCrops[FeasHarvArea],Calc_feasCrops[CROP],calc_NPKuse[[#This Row],[CROP]],Calc_feasCrops[YEAR],calc_NPKuse[[#This Row],[YEAR]])</f>
        <v>0</v>
      </c>
      <c r="BL2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9" s="798" cm="1">
        <f t="array" ref="BN2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0" spans="42:72" ht="15.75" x14ac:dyDescent="0.25">
      <c r="AP280" s="739" t="s">
        <v>1114</v>
      </c>
      <c r="AQ280" s="739" t="str">
        <f>IF(SUMIFS(Calc_cropcosts[TotalCost],Calc_cropcosts[Product],calc_employment[[#This Row],[Product]],Calc_cropcosts[Year],calc_employment[[#This Row],[Year]])&gt;0,"YES","NO")</f>
        <v>NO</v>
      </c>
      <c r="AR280" s="739"/>
      <c r="AS280" s="739" t="str" cm="1">
        <f t="array" ref="AS280">INDEX(map_group[EAT_foodgroup],MATCH(calc_employment[[#This Row],[Product]],map_group[PRODUCT],0),0)</f>
        <v>fruits</v>
      </c>
      <c r="AT280" s="739" t="str">
        <f>INDEX(Price_Scen[Price_Scen],MATCH("x",Price_Scen[Selection],0),0)</f>
        <v>Average</v>
      </c>
      <c r="AU280" s="739">
        <v>2030</v>
      </c>
      <c r="AV280" s="744">
        <f ca="1">SUMIFS(Calc_feasCrops[FeasHarvArea],Calc_feasCrops[CROP],calc_employment[[#This Row],[Product]],Calc_feasCrops[YEAR],calc_employment[[#This Row],[Year]])</f>
        <v>0</v>
      </c>
      <c r="AW280" s="744">
        <f>SUMIFS(Calc_FeasProdLivestock[FinFeasHerd],Calc_FeasProdLivestock[FPRODUCT],calc_employment[[#This Row],[Product]],Calc_FeasProdLivestock[YEAR],calc_employment[[#This Row],[Year]])</f>
        <v>0</v>
      </c>
      <c r="AX280" s="744">
        <f>SUMIFS(ChkHerd[TLUperhead],ChkHerd[ANIMAL],calc_employment[[#This Row],[ANIMAL]],ChkHerd[YEAR],"2010")</f>
        <v>0</v>
      </c>
      <c r="AY280" s="744">
        <f>IFERROR(calc_employment[[#This Row],[FinFeasHerd]]/calc_employment[[#This Row],[TLUperhead]],0)</f>
        <v>0</v>
      </c>
      <c r="AZ280" s="744">
        <f>SUMIFS(LabourReq[LabReq],LabourReq[EAT_foodgroup],calc_employment[[#This Row],[EAT_foodgroup]])</f>
        <v>0.189494949</v>
      </c>
      <c r="BA280" s="744">
        <f ca="1">calc_employment[[#This Row],[LabReq]]*calc_employment[[#This Row],[PlantArea]]+calc_employment[[#This Row],[LabReq]]*calc_employment[[#This Row],[HerdHeads]]</f>
        <v>0</v>
      </c>
      <c r="BB280" s="744">
        <f>AVERAGE(CostItems[MonthlyWage])</f>
        <v>1128.6291770000003</v>
      </c>
      <c r="BC280" s="744">
        <f>SUMIFS(Price_Def[CPICostShifter],Price_Def[Scenario],calc_employment[[#This Row],[PriceScen]],Price_Def[Year],calc_employment[[#This Row],[Year]])</f>
        <v>1.1179391683670992</v>
      </c>
      <c r="BD280" s="744">
        <f ca="1">calc_employment[[#This Row],[WorkersFTE]]*calc_employment[[#This Row],[MonthlyWage]]*12*calc_employment[[#This Row],[Price_shifter]]*0.001</f>
        <v>0</v>
      </c>
      <c r="BF280" s="794" t="s">
        <v>1126</v>
      </c>
      <c r="BG280" s="794" t="str">
        <f>INDEX(map_group[SPAMgroup],MATCH(calc_NPKuse[[#This Row],[CROP]],map_group[PRODUCT],0),0)</f>
        <v>nuts</v>
      </c>
      <c r="BH280" s="794" t="str">
        <f>IF(SUMIFS(Calc_cropcosts[TotalCost],Calc_cropcosts[Product],calc_NPKuse[[#This Row],[CROP]],Calc_cropcosts[Year],calc_NPKuse[[#This Row],[YEAR]])&gt;0,"YES","NO")</f>
        <v>NO</v>
      </c>
      <c r="BI280" s="794">
        <v>2030</v>
      </c>
      <c r="BJ280" s="822" cm="1">
        <f t="array" ref="BJ2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0" s="794">
        <f ca="1">SUMIFS(Calc_feasCrops[FeasHarvArea],Calc_feasCrops[CROP],calc_NPKuse[[#This Row],[CROP]],Calc_feasCrops[YEAR],calc_NPKuse[[#This Row],[YEAR]])</f>
        <v>0</v>
      </c>
      <c r="BL2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0" s="798" cm="1">
        <f t="array" ref="BN2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1" spans="42:72" ht="15.75" x14ac:dyDescent="0.25">
      <c r="AP281" s="739" t="s">
        <v>1114</v>
      </c>
      <c r="AQ281" s="739" t="str">
        <f>IF(SUMIFS(Calc_cropcosts[TotalCost],Calc_cropcosts[Product],calc_employment[[#This Row],[Product]],Calc_cropcosts[Year],calc_employment[[#This Row],[Year]])&gt;0,"YES","NO")</f>
        <v>NO</v>
      </c>
      <c r="AR281" s="739"/>
      <c r="AS281" s="739" t="str" cm="1">
        <f t="array" ref="AS281">INDEX(map_group[EAT_foodgroup],MATCH(calc_employment[[#This Row],[Product]],map_group[PRODUCT],0),0)</f>
        <v>fruits</v>
      </c>
      <c r="AT281" s="739" t="str">
        <f>INDEX(Price_Scen[Price_Scen],MATCH("x",Price_Scen[Selection],0),0)</f>
        <v>Average</v>
      </c>
      <c r="AU281" s="739">
        <v>2035</v>
      </c>
      <c r="AV281" s="744">
        <f ca="1">SUMIFS(Calc_feasCrops[FeasHarvArea],Calc_feasCrops[CROP],calc_employment[[#This Row],[Product]],Calc_feasCrops[YEAR],calc_employment[[#This Row],[Year]])</f>
        <v>0</v>
      </c>
      <c r="AW281" s="744">
        <f>SUMIFS(Calc_FeasProdLivestock[FinFeasHerd],Calc_FeasProdLivestock[FPRODUCT],calc_employment[[#This Row],[Product]],Calc_FeasProdLivestock[YEAR],calc_employment[[#This Row],[Year]])</f>
        <v>0</v>
      </c>
      <c r="AX281" s="744">
        <f>SUMIFS(ChkHerd[TLUperhead],ChkHerd[ANIMAL],calc_employment[[#This Row],[ANIMAL]],ChkHerd[YEAR],"2010")</f>
        <v>0</v>
      </c>
      <c r="AY281" s="744">
        <f>IFERROR(calc_employment[[#This Row],[FinFeasHerd]]/calc_employment[[#This Row],[TLUperhead]],0)</f>
        <v>0</v>
      </c>
      <c r="AZ281" s="744">
        <f>SUMIFS(LabourReq[LabReq],LabourReq[EAT_foodgroup],calc_employment[[#This Row],[EAT_foodgroup]])</f>
        <v>0.189494949</v>
      </c>
      <c r="BA281" s="744">
        <f ca="1">calc_employment[[#This Row],[LabReq]]*calc_employment[[#This Row],[PlantArea]]+calc_employment[[#This Row],[LabReq]]*calc_employment[[#This Row],[HerdHeads]]</f>
        <v>0</v>
      </c>
      <c r="BB281" s="744">
        <f>AVERAGE(CostItems[MonthlyWage])</f>
        <v>1128.6291770000003</v>
      </c>
      <c r="BC281" s="744">
        <f>SUMIFS(Price_Def[CPICostShifter],Price_Def[Scenario],calc_employment[[#This Row],[PriceScen]],Price_Def[Year],calc_employment[[#This Row],[Year]])</f>
        <v>1.1769087525506488</v>
      </c>
      <c r="BD281" s="744">
        <f ca="1">calc_employment[[#This Row],[WorkersFTE]]*calc_employment[[#This Row],[MonthlyWage]]*12*calc_employment[[#This Row],[Price_shifter]]*0.001</f>
        <v>0</v>
      </c>
      <c r="BF281" s="794" t="s">
        <v>1126</v>
      </c>
      <c r="BG281" s="794" t="str">
        <f>INDEX(map_group[SPAMgroup],MATCH(calc_NPKuse[[#This Row],[CROP]],map_group[PRODUCT],0),0)</f>
        <v>nuts</v>
      </c>
      <c r="BH281" s="794" t="str">
        <f>IF(SUMIFS(Calc_cropcosts[TotalCost],Calc_cropcosts[Product],calc_NPKuse[[#This Row],[CROP]],Calc_cropcosts[Year],calc_NPKuse[[#This Row],[YEAR]])&gt;0,"YES","NO")</f>
        <v>NO</v>
      </c>
      <c r="BI281" s="794">
        <v>2035</v>
      </c>
      <c r="BJ281" s="822" cm="1">
        <f t="array" ref="BJ2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1" s="794">
        <f ca="1">SUMIFS(Calc_feasCrops[FeasHarvArea],Calc_feasCrops[CROP],calc_NPKuse[[#This Row],[CROP]],Calc_feasCrops[YEAR],calc_NPKuse[[#This Row],[YEAR]])</f>
        <v>0</v>
      </c>
      <c r="BL2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1" s="798" cm="1">
        <f t="array" ref="BN2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2" spans="42:72" ht="15.75" x14ac:dyDescent="0.25">
      <c r="AP282" s="739" t="s">
        <v>1114</v>
      </c>
      <c r="AQ282" s="739" t="str">
        <f>IF(SUMIFS(Calc_cropcosts[TotalCost],Calc_cropcosts[Product],calc_employment[[#This Row],[Product]],Calc_cropcosts[Year],calc_employment[[#This Row],[Year]])&gt;0,"YES","NO")</f>
        <v>NO</v>
      </c>
      <c r="AR282" s="739"/>
      <c r="AS282" s="739" t="str" cm="1">
        <f t="array" ref="AS282">INDEX(map_group[EAT_foodgroup],MATCH(calc_employment[[#This Row],[Product]],map_group[PRODUCT],0),0)</f>
        <v>fruits</v>
      </c>
      <c r="AT282" s="739" t="str">
        <f>INDEX(Price_Scen[Price_Scen],MATCH("x",Price_Scen[Selection],0),0)</f>
        <v>Average</v>
      </c>
      <c r="AU282" s="739">
        <v>2040</v>
      </c>
      <c r="AV282" s="744">
        <f ca="1">SUMIFS(Calc_feasCrops[FeasHarvArea],Calc_feasCrops[CROP],calc_employment[[#This Row],[Product]],Calc_feasCrops[YEAR],calc_employment[[#This Row],[Year]])</f>
        <v>0</v>
      </c>
      <c r="AW282" s="744">
        <f>SUMIFS(Calc_FeasProdLivestock[FinFeasHerd],Calc_FeasProdLivestock[FPRODUCT],calc_employment[[#This Row],[Product]],Calc_FeasProdLivestock[YEAR],calc_employment[[#This Row],[Year]])</f>
        <v>0</v>
      </c>
      <c r="AX282" s="744">
        <f>SUMIFS(ChkHerd[TLUperhead],ChkHerd[ANIMAL],calc_employment[[#This Row],[ANIMAL]],ChkHerd[YEAR],"2010")</f>
        <v>0</v>
      </c>
      <c r="AY282" s="744">
        <f>IFERROR(calc_employment[[#This Row],[FinFeasHerd]]/calc_employment[[#This Row],[TLUperhead]],0)</f>
        <v>0</v>
      </c>
      <c r="AZ282" s="744">
        <f>SUMIFS(LabourReq[LabReq],LabourReq[EAT_foodgroup],calc_employment[[#This Row],[EAT_foodgroup]])</f>
        <v>0.189494949</v>
      </c>
      <c r="BA282" s="744">
        <f ca="1">calc_employment[[#This Row],[LabReq]]*calc_employment[[#This Row],[PlantArea]]+calc_employment[[#This Row],[LabReq]]*calc_employment[[#This Row],[HerdHeads]]</f>
        <v>0</v>
      </c>
      <c r="BB282" s="744">
        <f>AVERAGE(CostItems[MonthlyWage])</f>
        <v>1128.6291770000003</v>
      </c>
      <c r="BC282" s="744">
        <f>SUMIFS(Price_Def[CPICostShifter],Price_Def[Scenario],calc_employment[[#This Row],[PriceScen]],Price_Def[Year],calc_employment[[#This Row],[Year]])</f>
        <v>1.2358783367341983</v>
      </c>
      <c r="BD282" s="744">
        <f ca="1">calc_employment[[#This Row],[WorkersFTE]]*calc_employment[[#This Row],[MonthlyWage]]*12*calc_employment[[#This Row],[Price_shifter]]*0.001</f>
        <v>0</v>
      </c>
      <c r="BF282" s="794" t="s">
        <v>1126</v>
      </c>
      <c r="BG282" s="794" t="str">
        <f>INDEX(map_group[SPAMgroup],MATCH(calc_NPKuse[[#This Row],[CROP]],map_group[PRODUCT],0),0)</f>
        <v>nuts</v>
      </c>
      <c r="BH282" s="794" t="str">
        <f>IF(SUMIFS(Calc_cropcosts[TotalCost],Calc_cropcosts[Product],calc_NPKuse[[#This Row],[CROP]],Calc_cropcosts[Year],calc_NPKuse[[#This Row],[YEAR]])&gt;0,"YES","NO")</f>
        <v>NO</v>
      </c>
      <c r="BI282" s="794">
        <v>2040</v>
      </c>
      <c r="BJ282" s="822" cm="1">
        <f t="array" ref="BJ2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2" s="794">
        <f ca="1">SUMIFS(Calc_feasCrops[FeasHarvArea],Calc_feasCrops[CROP],calc_NPKuse[[#This Row],[CROP]],Calc_feasCrops[YEAR],calc_NPKuse[[#This Row],[YEAR]])</f>
        <v>0</v>
      </c>
      <c r="BL2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2" s="798" cm="1">
        <f t="array" ref="BN2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3" spans="42:72" ht="15.75" x14ac:dyDescent="0.25">
      <c r="AP283" s="739" t="s">
        <v>1114</v>
      </c>
      <c r="AQ283" s="739" t="str">
        <f>IF(SUMIFS(Calc_cropcosts[TotalCost],Calc_cropcosts[Product],calc_employment[[#This Row],[Product]],Calc_cropcosts[Year],calc_employment[[#This Row],[Year]])&gt;0,"YES","NO")</f>
        <v>NO</v>
      </c>
      <c r="AR283" s="739"/>
      <c r="AS283" s="739" t="str" cm="1">
        <f t="array" ref="AS283">INDEX(map_group[EAT_foodgroup],MATCH(calc_employment[[#This Row],[Product]],map_group[PRODUCT],0),0)</f>
        <v>fruits</v>
      </c>
      <c r="AT283" s="739" t="str">
        <f>INDEX(Price_Scen[Price_Scen],MATCH("x",Price_Scen[Selection],0),0)</f>
        <v>Average</v>
      </c>
      <c r="AU283" s="739">
        <v>2045</v>
      </c>
      <c r="AV283" s="744">
        <f ca="1">SUMIFS(Calc_feasCrops[FeasHarvArea],Calc_feasCrops[CROP],calc_employment[[#This Row],[Product]],Calc_feasCrops[YEAR],calc_employment[[#This Row],[Year]])</f>
        <v>0</v>
      </c>
      <c r="AW283" s="744">
        <f>SUMIFS(Calc_FeasProdLivestock[FinFeasHerd],Calc_FeasProdLivestock[FPRODUCT],calc_employment[[#This Row],[Product]],Calc_FeasProdLivestock[YEAR],calc_employment[[#This Row],[Year]])</f>
        <v>0</v>
      </c>
      <c r="AX283" s="744">
        <f>SUMIFS(ChkHerd[TLUperhead],ChkHerd[ANIMAL],calc_employment[[#This Row],[ANIMAL]],ChkHerd[YEAR],"2010")</f>
        <v>0</v>
      </c>
      <c r="AY283" s="744">
        <f>IFERROR(calc_employment[[#This Row],[FinFeasHerd]]/calc_employment[[#This Row],[TLUperhead]],0)</f>
        <v>0</v>
      </c>
      <c r="AZ283" s="744">
        <f>SUMIFS(LabourReq[LabReq],LabourReq[EAT_foodgroup],calc_employment[[#This Row],[EAT_foodgroup]])</f>
        <v>0.189494949</v>
      </c>
      <c r="BA283" s="744">
        <f ca="1">calc_employment[[#This Row],[LabReq]]*calc_employment[[#This Row],[PlantArea]]+calc_employment[[#This Row],[LabReq]]*calc_employment[[#This Row],[HerdHeads]]</f>
        <v>0</v>
      </c>
      <c r="BB283" s="744">
        <f>AVERAGE(CostItems[MonthlyWage])</f>
        <v>1128.6291770000003</v>
      </c>
      <c r="BC283" s="744">
        <f>SUMIFS(Price_Def[CPICostShifter],Price_Def[Scenario],calc_employment[[#This Row],[PriceScen]],Price_Def[Year],calc_employment[[#This Row],[Year]])</f>
        <v>1.2948479209177481</v>
      </c>
      <c r="BD283" s="744">
        <f ca="1">calc_employment[[#This Row],[WorkersFTE]]*calc_employment[[#This Row],[MonthlyWage]]*12*calc_employment[[#This Row],[Price_shifter]]*0.001</f>
        <v>0</v>
      </c>
      <c r="BF283" s="794" t="s">
        <v>1126</v>
      </c>
      <c r="BG283" s="794" t="str">
        <f>INDEX(map_group[SPAMgroup],MATCH(calc_NPKuse[[#This Row],[CROP]],map_group[PRODUCT],0),0)</f>
        <v>nuts</v>
      </c>
      <c r="BH283" s="794" t="str">
        <f>IF(SUMIFS(Calc_cropcosts[TotalCost],Calc_cropcosts[Product],calc_NPKuse[[#This Row],[CROP]],Calc_cropcosts[Year],calc_NPKuse[[#This Row],[YEAR]])&gt;0,"YES","NO")</f>
        <v>NO</v>
      </c>
      <c r="BI283" s="794">
        <v>2045</v>
      </c>
      <c r="BJ283" s="822" cm="1">
        <f t="array" ref="BJ2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3" s="794">
        <f ca="1">SUMIFS(Calc_feasCrops[FeasHarvArea],Calc_feasCrops[CROP],calc_NPKuse[[#This Row],[CROP]],Calc_feasCrops[YEAR],calc_NPKuse[[#This Row],[YEAR]])</f>
        <v>0</v>
      </c>
      <c r="BL2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3" s="798" cm="1">
        <f t="array" ref="BN2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4" spans="42:72" ht="15.75" x14ac:dyDescent="0.25">
      <c r="AP284" s="739" t="s">
        <v>1114</v>
      </c>
      <c r="AQ284" s="739" t="str">
        <f>IF(SUMIFS(Calc_cropcosts[TotalCost],Calc_cropcosts[Product],calc_employment[[#This Row],[Product]],Calc_cropcosts[Year],calc_employment[[#This Row],[Year]])&gt;0,"YES","NO")</f>
        <v>NO</v>
      </c>
      <c r="AR284" s="739"/>
      <c r="AS284" s="739" t="str" cm="1">
        <f t="array" ref="AS284">INDEX(map_group[EAT_foodgroup],MATCH(calc_employment[[#This Row],[Product]],map_group[PRODUCT],0),0)</f>
        <v>fruits</v>
      </c>
      <c r="AT284" s="739" t="str">
        <f>INDEX(Price_Scen[Price_Scen],MATCH("x",Price_Scen[Selection],0),0)</f>
        <v>Average</v>
      </c>
      <c r="AU284" s="739">
        <v>2050</v>
      </c>
      <c r="AV284" s="744">
        <f ca="1">SUMIFS(Calc_feasCrops[FeasHarvArea],Calc_feasCrops[CROP],calc_employment[[#This Row],[Product]],Calc_feasCrops[YEAR],calc_employment[[#This Row],[Year]])</f>
        <v>0</v>
      </c>
      <c r="AW284" s="744">
        <f>SUMIFS(Calc_FeasProdLivestock[FinFeasHerd],Calc_FeasProdLivestock[FPRODUCT],calc_employment[[#This Row],[Product]],Calc_FeasProdLivestock[YEAR],calc_employment[[#This Row],[Year]])</f>
        <v>0</v>
      </c>
      <c r="AX284" s="744">
        <f>SUMIFS(ChkHerd[TLUperhead],ChkHerd[ANIMAL],calc_employment[[#This Row],[ANIMAL]],ChkHerd[YEAR],"2010")</f>
        <v>0</v>
      </c>
      <c r="AY284" s="744">
        <f>IFERROR(calc_employment[[#This Row],[FinFeasHerd]]/calc_employment[[#This Row],[TLUperhead]],0)</f>
        <v>0</v>
      </c>
      <c r="AZ284" s="744">
        <f>SUMIFS(LabourReq[LabReq],LabourReq[EAT_foodgroup],calc_employment[[#This Row],[EAT_foodgroup]])</f>
        <v>0.189494949</v>
      </c>
      <c r="BA284" s="744">
        <f ca="1">calc_employment[[#This Row],[LabReq]]*calc_employment[[#This Row],[PlantArea]]+calc_employment[[#This Row],[LabReq]]*calc_employment[[#This Row],[HerdHeads]]</f>
        <v>0</v>
      </c>
      <c r="BB284" s="744">
        <f>AVERAGE(CostItems[MonthlyWage])</f>
        <v>1128.6291770000003</v>
      </c>
      <c r="BC284" s="744">
        <f>SUMIFS(Price_Def[CPICostShifter],Price_Def[Scenario],calc_employment[[#This Row],[PriceScen]],Price_Def[Year],calc_employment[[#This Row],[Year]])</f>
        <v>1.3538175051012977</v>
      </c>
      <c r="BD284" s="744">
        <f ca="1">calc_employment[[#This Row],[WorkersFTE]]*calc_employment[[#This Row],[MonthlyWage]]*12*calc_employment[[#This Row],[Price_shifter]]*0.001</f>
        <v>0</v>
      </c>
      <c r="BF284" s="794" t="s">
        <v>1126</v>
      </c>
      <c r="BG284" s="794" t="str">
        <f>INDEX(map_group[SPAMgroup],MATCH(calc_NPKuse[[#This Row],[CROP]],map_group[PRODUCT],0),0)</f>
        <v>nuts</v>
      </c>
      <c r="BH284" s="794" t="str">
        <f>IF(SUMIFS(Calc_cropcosts[TotalCost],Calc_cropcosts[Product],calc_NPKuse[[#This Row],[CROP]],Calc_cropcosts[Year],calc_NPKuse[[#This Row],[YEAR]])&gt;0,"YES","NO")</f>
        <v>NO</v>
      </c>
      <c r="BI284" s="794">
        <v>2050</v>
      </c>
      <c r="BJ284" s="822" cm="1">
        <f t="array" ref="BJ2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4" s="794">
        <f ca="1">SUMIFS(Calc_feasCrops[FeasHarvArea],Calc_feasCrops[CROP],calc_NPKuse[[#This Row],[CROP]],Calc_feasCrops[YEAR],calc_NPKuse[[#This Row],[YEAR]])</f>
        <v>0</v>
      </c>
      <c r="BL2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4" s="798" cm="1">
        <f t="array" ref="BN2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5" spans="42:72" ht="15.75" x14ac:dyDescent="0.25">
      <c r="AP285" s="739" t="s">
        <v>1116</v>
      </c>
      <c r="AQ285" s="739" t="str">
        <f>IF(SUMIFS(Calc_cropcosts[TotalCost],Calc_cropcosts[Product],calc_employment[[#This Row],[Product]],Calc_cropcosts[Year],calc_employment[[#This Row],[Year]])&gt;0,"YES","NO")</f>
        <v>NO</v>
      </c>
      <c r="AR285" s="739"/>
      <c r="AS285" s="739" t="str" cm="1">
        <f t="array" ref="AS285">INDEX(map_group[EAT_foodgroup],MATCH(calc_employment[[#This Row],[Product]],map_group[PRODUCT],0),0)</f>
        <v>fruits</v>
      </c>
      <c r="AT285" s="739" t="str">
        <f>INDEX(Price_Scen[Price_Scen],MATCH("x",Price_Scen[Selection],0),0)</f>
        <v>Average</v>
      </c>
      <c r="AU285" s="739">
        <v>2000</v>
      </c>
      <c r="AV285" s="744">
        <f ca="1">SUMIFS(Calc_feasCrops[FeasHarvArea],Calc_feasCrops[CROP],calc_employment[[#This Row],[Product]],Calc_feasCrops[YEAR],calc_employment[[#This Row],[Year]])</f>
        <v>0</v>
      </c>
      <c r="AW285" s="744">
        <f>SUMIFS(Calc_FeasProdLivestock[FinFeasHerd],Calc_FeasProdLivestock[FPRODUCT],calc_employment[[#This Row],[Product]],Calc_FeasProdLivestock[YEAR],calc_employment[[#This Row],[Year]])</f>
        <v>0</v>
      </c>
      <c r="AX285" s="744">
        <f>SUMIFS(ChkHerd[TLUperhead],ChkHerd[ANIMAL],calc_employment[[#This Row],[ANIMAL]],ChkHerd[YEAR],"2010")</f>
        <v>0</v>
      </c>
      <c r="AY285" s="744">
        <f>IFERROR(calc_employment[[#This Row],[FinFeasHerd]]/calc_employment[[#This Row],[TLUperhead]],0)</f>
        <v>0</v>
      </c>
      <c r="AZ285" s="744">
        <f>SUMIFS(LabourReq[LabReq],LabourReq[EAT_foodgroup],calc_employment[[#This Row],[EAT_foodgroup]])</f>
        <v>0.189494949</v>
      </c>
      <c r="BA285" s="744">
        <f ca="1">calc_employment[[#This Row],[LabReq]]*calc_employment[[#This Row],[PlantArea]]+calc_employment[[#This Row],[LabReq]]*calc_employment[[#This Row],[HerdHeads]]</f>
        <v>0</v>
      </c>
      <c r="BB285" s="744">
        <f>AVERAGE(CostItems[MonthlyWage])</f>
        <v>1128.6291770000003</v>
      </c>
      <c r="BC285" s="744">
        <f>SUMIFS(Price_Def[CPICostShifter],Price_Def[Scenario],calc_employment[[#This Row],[PriceScen]],Price_Def[Year],calc_employment[[#This Row],[Year]])</f>
        <v>0.76412166326580155</v>
      </c>
      <c r="BD285" s="744">
        <f ca="1">calc_employment[[#This Row],[WorkersFTE]]*calc_employment[[#This Row],[MonthlyWage]]*12*calc_employment[[#This Row],[Price_shifter]]*0.001</f>
        <v>0</v>
      </c>
      <c r="BF285" s="794" t="s">
        <v>176</v>
      </c>
      <c r="BG285" s="794" t="str">
        <f>INDEX(map_group[SPAMgroup],MATCH(calc_NPKuse[[#This Row],[CROP]],map_group[PRODUCT],0),0)</f>
        <v>cereals</v>
      </c>
      <c r="BH285" s="794" t="str">
        <f ca="1">IF(SUMIFS(Calc_cropcosts[TotalCost],Calc_cropcosts[Product],calc_NPKuse[[#This Row],[CROP]],Calc_cropcosts[Year],calc_NPKuse[[#This Row],[YEAR]])&gt;0,"YES","NO")</f>
        <v>YES</v>
      </c>
      <c r="BI285" s="794">
        <v>2000</v>
      </c>
      <c r="BJ285" s="822" cm="1">
        <f t="array" ref="BJ2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5" s="794">
        <f ca="1">SUMIFS(Calc_feasCrops[FeasHarvArea],Calc_feasCrops[CROP],calc_NPKuse[[#This Row],[CROP]],Calc_feasCrops[YEAR],calc_NPKuse[[#This Row],[YEAR]])</f>
        <v>409.66692070029563</v>
      </c>
      <c r="BL2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4524558592244945</v>
      </c>
      <c r="BM2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5" s="798" cm="1">
        <f t="array" ref="BN2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1.210937845323624</v>
      </c>
      <c r="BR2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6.896683280316388</v>
      </c>
      <c r="BS2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71837585602891</v>
      </c>
      <c r="BT2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4.951347470813712</v>
      </c>
    </row>
    <row r="286" spans="42:72" ht="15.75" x14ac:dyDescent="0.25">
      <c r="AP286" s="739" t="s">
        <v>1116</v>
      </c>
      <c r="AQ286" s="739" t="str">
        <f>IF(SUMIFS(Calc_cropcosts[TotalCost],Calc_cropcosts[Product],calc_employment[[#This Row],[Product]],Calc_cropcosts[Year],calc_employment[[#This Row],[Year]])&gt;0,"YES","NO")</f>
        <v>NO</v>
      </c>
      <c r="AR286" s="739"/>
      <c r="AS286" s="739" t="str" cm="1">
        <f t="array" ref="AS286">INDEX(map_group[EAT_foodgroup],MATCH(calc_employment[[#This Row],[Product]],map_group[PRODUCT],0),0)</f>
        <v>fruits</v>
      </c>
      <c r="AT286" s="739" t="str">
        <f>INDEX(Price_Scen[Price_Scen],MATCH("x",Price_Scen[Selection],0),0)</f>
        <v>Average</v>
      </c>
      <c r="AU286" s="739">
        <v>2005</v>
      </c>
      <c r="AV286" s="744">
        <f ca="1">SUMIFS(Calc_feasCrops[FeasHarvArea],Calc_feasCrops[CROP],calc_employment[[#This Row],[Product]],Calc_feasCrops[YEAR],calc_employment[[#This Row],[Year]])</f>
        <v>0</v>
      </c>
      <c r="AW286" s="744">
        <f>SUMIFS(Calc_FeasProdLivestock[FinFeasHerd],Calc_FeasProdLivestock[FPRODUCT],calc_employment[[#This Row],[Product]],Calc_FeasProdLivestock[YEAR],calc_employment[[#This Row],[Year]])</f>
        <v>0</v>
      </c>
      <c r="AX286" s="744">
        <f>SUMIFS(ChkHerd[TLUperhead],ChkHerd[ANIMAL],calc_employment[[#This Row],[ANIMAL]],ChkHerd[YEAR],"2010")</f>
        <v>0</v>
      </c>
      <c r="AY286" s="744">
        <f>IFERROR(calc_employment[[#This Row],[FinFeasHerd]]/calc_employment[[#This Row],[TLUperhead]],0)</f>
        <v>0</v>
      </c>
      <c r="AZ286" s="744">
        <f>SUMIFS(LabourReq[LabReq],LabourReq[EAT_foodgroup],calc_employment[[#This Row],[EAT_foodgroup]])</f>
        <v>0.189494949</v>
      </c>
      <c r="BA286" s="744">
        <f ca="1">calc_employment[[#This Row],[LabReq]]*calc_employment[[#This Row],[PlantArea]]+calc_employment[[#This Row],[LabReq]]*calc_employment[[#This Row],[HerdHeads]]</f>
        <v>0</v>
      </c>
      <c r="BB286" s="744">
        <f>AVERAGE(CostItems[MonthlyWage])</f>
        <v>1128.6291770000003</v>
      </c>
      <c r="BC286" s="744">
        <f>SUMIFS(Price_Def[CPICostShifter],Price_Def[Scenario],calc_employment[[#This Row],[PriceScen]],Price_Def[Year],calc_employment[[#This Row],[Year]])</f>
        <v>0.80964802307995665</v>
      </c>
      <c r="BD286" s="744">
        <f ca="1">calc_employment[[#This Row],[WorkersFTE]]*calc_employment[[#This Row],[MonthlyWage]]*12*calc_employment[[#This Row],[Price_shifter]]*0.001</f>
        <v>0</v>
      </c>
      <c r="BF286" s="794" t="s">
        <v>176</v>
      </c>
      <c r="BG286" s="794" t="str">
        <f>INDEX(map_group[SPAMgroup],MATCH(calc_NPKuse[[#This Row],[CROP]],map_group[PRODUCT],0),0)</f>
        <v>cereals</v>
      </c>
      <c r="BH286" s="794" t="str">
        <f ca="1">IF(SUMIFS(Calc_cropcosts[TotalCost],Calc_cropcosts[Product],calc_NPKuse[[#This Row],[CROP]],Calc_cropcosts[Year],calc_NPKuse[[#This Row],[YEAR]])&gt;0,"YES","NO")</f>
        <v>YES</v>
      </c>
      <c r="BI286" s="794">
        <v>2005</v>
      </c>
      <c r="BJ286" s="822" cm="1">
        <f t="array" ref="BJ2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6" s="794">
        <f ca="1">SUMIFS(Calc_feasCrops[FeasHarvArea],Calc_feasCrops[CROP],calc_NPKuse[[#This Row],[CROP]],Calc_feasCrops[YEAR],calc_NPKuse[[#This Row],[YEAR]])</f>
        <v>368.52571841433314</v>
      </c>
      <c r="BL2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105791294941733</v>
      </c>
      <c r="BM2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6" s="798" cm="1">
        <f t="array" ref="BN2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597216841076619</v>
      </c>
      <c r="BR2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745997385970416</v>
      </c>
      <c r="BS2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363136425520613</v>
      </c>
      <c r="BT2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2.811893304138424</v>
      </c>
    </row>
    <row r="287" spans="42:72" ht="15.75" x14ac:dyDescent="0.25">
      <c r="AP287" s="739" t="s">
        <v>1116</v>
      </c>
      <c r="AQ287" s="739" t="str">
        <f>IF(SUMIFS(Calc_cropcosts[TotalCost],Calc_cropcosts[Product],calc_employment[[#This Row],[Product]],Calc_cropcosts[Year],calc_employment[[#This Row],[Year]])&gt;0,"YES","NO")</f>
        <v>NO</v>
      </c>
      <c r="AR287" s="739"/>
      <c r="AS287" s="739" t="str" cm="1">
        <f t="array" ref="AS287">INDEX(map_group[EAT_foodgroup],MATCH(calc_employment[[#This Row],[Product]],map_group[PRODUCT],0),0)</f>
        <v>fruits</v>
      </c>
      <c r="AT287" s="739" t="str">
        <f>INDEX(Price_Scen[Price_Scen],MATCH("x",Price_Scen[Selection],0),0)</f>
        <v>Average</v>
      </c>
      <c r="AU287" s="739">
        <v>2010</v>
      </c>
      <c r="AV287" s="744">
        <f ca="1">SUMIFS(Calc_feasCrops[FeasHarvArea],Calc_feasCrops[CROP],calc_employment[[#This Row],[Product]],Calc_feasCrops[YEAR],calc_employment[[#This Row],[Year]])</f>
        <v>0</v>
      </c>
      <c r="AW287" s="744">
        <f>SUMIFS(Calc_FeasProdLivestock[FinFeasHerd],Calc_FeasProdLivestock[FPRODUCT],calc_employment[[#This Row],[Product]],Calc_FeasProdLivestock[YEAR],calc_employment[[#This Row],[Year]])</f>
        <v>0</v>
      </c>
      <c r="AX287" s="744">
        <f>SUMIFS(ChkHerd[TLUperhead],ChkHerd[ANIMAL],calc_employment[[#This Row],[ANIMAL]],ChkHerd[YEAR],"2010")</f>
        <v>0</v>
      </c>
      <c r="AY287" s="744">
        <f>IFERROR(calc_employment[[#This Row],[FinFeasHerd]]/calc_employment[[#This Row],[TLUperhead]],0)</f>
        <v>0</v>
      </c>
      <c r="AZ287" s="744">
        <f>SUMIFS(LabourReq[LabReq],LabourReq[EAT_foodgroup],calc_employment[[#This Row],[EAT_foodgroup]])</f>
        <v>0.189494949</v>
      </c>
      <c r="BA287" s="744">
        <f ca="1">calc_employment[[#This Row],[LabReq]]*calc_employment[[#This Row],[PlantArea]]+calc_employment[[#This Row],[LabReq]]*calc_employment[[#This Row],[HerdHeads]]</f>
        <v>0</v>
      </c>
      <c r="BB287" s="744">
        <f>AVERAGE(CostItems[MonthlyWage])</f>
        <v>1128.6291770000003</v>
      </c>
      <c r="BC287" s="744">
        <f>SUMIFS(Price_Def[CPICostShifter],Price_Def[Scenario],calc_employment[[#This Row],[PriceScen]],Price_Def[Year],calc_employment[[#This Row],[Year]])</f>
        <v>0.88764148039887447</v>
      </c>
      <c r="BD287" s="744">
        <f ca="1">calc_employment[[#This Row],[WorkersFTE]]*calc_employment[[#This Row],[MonthlyWage]]*12*calc_employment[[#This Row],[Price_shifter]]*0.001</f>
        <v>0</v>
      </c>
      <c r="BF287" s="794" t="s">
        <v>176</v>
      </c>
      <c r="BG287" s="794" t="str">
        <f>INDEX(map_group[SPAMgroup],MATCH(calc_NPKuse[[#This Row],[CROP]],map_group[PRODUCT],0),0)</f>
        <v>cereals</v>
      </c>
      <c r="BH287" s="794" t="str">
        <f ca="1">IF(SUMIFS(Calc_cropcosts[TotalCost],Calc_cropcosts[Product],calc_NPKuse[[#This Row],[CROP]],Calc_cropcosts[Year],calc_NPKuse[[#This Row],[YEAR]])&gt;0,"YES","NO")</f>
        <v>YES</v>
      </c>
      <c r="BI287" s="794">
        <v>2010</v>
      </c>
      <c r="BJ287" s="822" cm="1">
        <f t="array" ref="BJ2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7" s="794">
        <f ca="1">SUMIFS(Calc_feasCrops[FeasHarvArea],Calc_feasCrops[CROP],calc_NPKuse[[#This Row],[CROP]],Calc_feasCrops[YEAR],calc_NPKuse[[#This Row],[YEAR]])</f>
        <v>358.36952125007895</v>
      </c>
      <c r="BL28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7862028290359042</v>
      </c>
      <c r="BM2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7" s="798" cm="1">
        <f t="array" ref="BN2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832030003376026</v>
      </c>
      <c r="BR2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4.579628984230071</v>
      </c>
      <c r="BS2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2834906696853023</v>
      </c>
      <c r="BT2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8485083418138943</v>
      </c>
    </row>
    <row r="288" spans="42:72" ht="15.75" x14ac:dyDescent="0.25">
      <c r="AP288" s="739" t="s">
        <v>1116</v>
      </c>
      <c r="AQ288" s="739" t="str">
        <f>IF(SUMIFS(Calc_cropcosts[TotalCost],Calc_cropcosts[Product],calc_employment[[#This Row],[Product]],Calc_cropcosts[Year],calc_employment[[#This Row],[Year]])&gt;0,"YES","NO")</f>
        <v>NO</v>
      </c>
      <c r="AR288" s="739"/>
      <c r="AS288" s="739" t="str" cm="1">
        <f t="array" ref="AS288">INDEX(map_group[EAT_foodgroup],MATCH(calc_employment[[#This Row],[Product]],map_group[PRODUCT],0),0)</f>
        <v>fruits</v>
      </c>
      <c r="AT288" s="739" t="str">
        <f>INDEX(Price_Scen[Price_Scen],MATCH("x",Price_Scen[Selection],0),0)</f>
        <v>Average</v>
      </c>
      <c r="AU288" s="739">
        <v>2015</v>
      </c>
      <c r="AV288" s="744">
        <f ca="1">SUMIFS(Calc_feasCrops[FeasHarvArea],Calc_feasCrops[CROP],calc_employment[[#This Row],[Product]],Calc_feasCrops[YEAR],calc_employment[[#This Row],[Year]])</f>
        <v>0</v>
      </c>
      <c r="AW288" s="744">
        <f>SUMIFS(Calc_FeasProdLivestock[FinFeasHerd],Calc_FeasProdLivestock[FPRODUCT],calc_employment[[#This Row],[Product]],Calc_FeasProdLivestock[YEAR],calc_employment[[#This Row],[Year]])</f>
        <v>0</v>
      </c>
      <c r="AX288" s="744">
        <f>SUMIFS(ChkHerd[TLUperhead],ChkHerd[ANIMAL],calc_employment[[#This Row],[ANIMAL]],ChkHerd[YEAR],"2010")</f>
        <v>0</v>
      </c>
      <c r="AY288" s="744">
        <f>IFERROR(calc_employment[[#This Row],[FinFeasHerd]]/calc_employment[[#This Row],[TLUperhead]],0)</f>
        <v>0</v>
      </c>
      <c r="AZ288" s="744">
        <f>SUMIFS(LabourReq[LabReq],LabourReq[EAT_foodgroup],calc_employment[[#This Row],[EAT_foodgroup]])</f>
        <v>0.189494949</v>
      </c>
      <c r="BA288" s="744">
        <f ca="1">calc_employment[[#This Row],[LabReq]]*calc_employment[[#This Row],[PlantArea]]+calc_employment[[#This Row],[LabReq]]*calc_employment[[#This Row],[HerdHeads]]</f>
        <v>0</v>
      </c>
      <c r="BB288" s="744">
        <f>AVERAGE(CostItems[MonthlyWage])</f>
        <v>1128.6291770000003</v>
      </c>
      <c r="BC288" s="744">
        <f>SUMIFS(Price_Def[CPICostShifter],Price_Def[Scenario],calc_employment[[#This Row],[PriceScen]],Price_Def[Year],calc_employment[[#This Row],[Year]])</f>
        <v>0.96566098750984586</v>
      </c>
      <c r="BD288" s="744">
        <f ca="1">calc_employment[[#This Row],[WorkersFTE]]*calc_employment[[#This Row],[MonthlyWage]]*12*calc_employment[[#This Row],[Price_shifter]]*0.001</f>
        <v>0</v>
      </c>
      <c r="BF288" s="794" t="s">
        <v>176</v>
      </c>
      <c r="BG288" s="794" t="str">
        <f>INDEX(map_group[SPAMgroup],MATCH(calc_NPKuse[[#This Row],[CROP]],map_group[PRODUCT],0),0)</f>
        <v>cereals</v>
      </c>
      <c r="BH288" s="794" t="str">
        <f ca="1">IF(SUMIFS(Calc_cropcosts[TotalCost],Calc_cropcosts[Product],calc_NPKuse[[#This Row],[CROP]],Calc_cropcosts[Year],calc_NPKuse[[#This Row],[YEAR]])&gt;0,"YES","NO")</f>
        <v>YES</v>
      </c>
      <c r="BI288" s="794">
        <v>2015</v>
      </c>
      <c r="BJ288" s="822" cm="1">
        <f t="array" ref="BJ2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8" s="794">
        <f ca="1">SUMIFS(Calc_feasCrops[FeasHarvArea],Calc_feasCrops[CROP],calc_NPKuse[[#This Row],[CROP]],Calc_feasCrops[YEAR],calc_NPKuse[[#This Row],[YEAR]])</f>
        <v>345.58694178464708</v>
      </c>
      <c r="BL28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326509358623214</v>
      </c>
      <c r="BM2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8" s="798" cm="1">
        <f t="array" ref="BN2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2.080721776059576</v>
      </c>
      <c r="BR2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4.356579553966681</v>
      </c>
      <c r="BS2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738394030043772</v>
      </c>
      <c r="BT2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8279985472336788</v>
      </c>
    </row>
    <row r="289" spans="42:72" ht="15.75" x14ac:dyDescent="0.25">
      <c r="AP289" s="739" t="s">
        <v>1116</v>
      </c>
      <c r="AQ289" s="739" t="str">
        <f>IF(SUMIFS(Calc_cropcosts[TotalCost],Calc_cropcosts[Product],calc_employment[[#This Row],[Product]],Calc_cropcosts[Year],calc_employment[[#This Row],[Year]])&gt;0,"YES","NO")</f>
        <v>NO</v>
      </c>
      <c r="AR289" s="739"/>
      <c r="AS289" s="739" t="str" cm="1">
        <f t="array" ref="AS289">INDEX(map_group[EAT_foodgroup],MATCH(calc_employment[[#This Row],[Product]],map_group[PRODUCT],0),0)</f>
        <v>fruits</v>
      </c>
      <c r="AT289" s="739" t="str">
        <f>INDEX(Price_Scen[Price_Scen],MATCH("x",Price_Scen[Selection],0),0)</f>
        <v>Average</v>
      </c>
      <c r="AU289" s="739">
        <v>2020</v>
      </c>
      <c r="AV289" s="744">
        <f ca="1">SUMIFS(Calc_feasCrops[FeasHarvArea],Calc_feasCrops[CROP],calc_employment[[#This Row],[Product]],Calc_feasCrops[YEAR],calc_employment[[#This Row],[Year]])</f>
        <v>0</v>
      </c>
      <c r="AW289" s="744">
        <f>SUMIFS(Calc_FeasProdLivestock[FinFeasHerd],Calc_FeasProdLivestock[FPRODUCT],calc_employment[[#This Row],[Product]],Calc_FeasProdLivestock[YEAR],calc_employment[[#This Row],[Year]])</f>
        <v>0</v>
      </c>
      <c r="AX289" s="744">
        <f>SUMIFS(ChkHerd[TLUperhead],ChkHerd[ANIMAL],calc_employment[[#This Row],[ANIMAL]],ChkHerd[YEAR],"2010")</f>
        <v>0</v>
      </c>
      <c r="AY289" s="744">
        <f>IFERROR(calc_employment[[#This Row],[FinFeasHerd]]/calc_employment[[#This Row],[TLUperhead]],0)</f>
        <v>0</v>
      </c>
      <c r="AZ289" s="744">
        <f>SUMIFS(LabourReq[LabReq],LabourReq[EAT_foodgroup],calc_employment[[#This Row],[EAT_foodgroup]])</f>
        <v>0.189494949</v>
      </c>
      <c r="BA289" s="744">
        <f ca="1">calc_employment[[#This Row],[LabReq]]*calc_employment[[#This Row],[PlantArea]]+calc_employment[[#This Row],[LabReq]]*calc_employment[[#This Row],[HerdHeads]]</f>
        <v>0</v>
      </c>
      <c r="BB289" s="744">
        <f>AVERAGE(CostItems[MonthlyWage])</f>
        <v>1128.6291770000003</v>
      </c>
      <c r="BC289" s="744">
        <f>SUMIFS(Price_Def[CPICostShifter],Price_Def[Scenario],calc_employment[[#This Row],[PriceScen]],Price_Def[Year],calc_employment[[#This Row],[Year]])</f>
        <v>1</v>
      </c>
      <c r="BD289" s="744">
        <f ca="1">calc_employment[[#This Row],[WorkersFTE]]*calc_employment[[#This Row],[MonthlyWage]]*12*calc_employment[[#This Row],[Price_shifter]]*0.001</f>
        <v>0</v>
      </c>
      <c r="BF289" s="794" t="s">
        <v>176</v>
      </c>
      <c r="BG289" s="794" t="str">
        <f>INDEX(map_group[SPAMgroup],MATCH(calc_NPKuse[[#This Row],[CROP]],map_group[PRODUCT],0),0)</f>
        <v>cereals</v>
      </c>
      <c r="BH289" s="794" t="str">
        <f ca="1">IF(SUMIFS(Calc_cropcosts[TotalCost],Calc_cropcosts[Product],calc_NPKuse[[#This Row],[CROP]],Calc_cropcosts[Year],calc_NPKuse[[#This Row],[YEAR]])&gt;0,"YES","NO")</f>
        <v>YES</v>
      </c>
      <c r="BI289" s="794">
        <v>2020</v>
      </c>
      <c r="BJ289" s="822" cm="1">
        <f t="array" ref="BJ2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9" s="794">
        <f ca="1">SUMIFS(Calc_feasCrops[FeasHarvArea],Calc_feasCrops[CROP],calc_NPKuse[[#This Row],[CROP]],Calc_feasCrops[YEAR],calc_NPKuse[[#This Row],[YEAR]])</f>
        <v>387.59335744747364</v>
      </c>
      <c r="BL28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9" s="798" cm="1">
        <f t="array" ref="BN2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020443143306153</v>
      </c>
      <c r="BR2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5.986115557966992</v>
      </c>
      <c r="BS2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5297473605551151</v>
      </c>
      <c r="BT2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3353180848962474</v>
      </c>
    </row>
    <row r="290" spans="42:72" ht="15.75" x14ac:dyDescent="0.25">
      <c r="AP290" s="739" t="s">
        <v>1116</v>
      </c>
      <c r="AQ290" s="739" t="str">
        <f>IF(SUMIFS(Calc_cropcosts[TotalCost],Calc_cropcosts[Product],calc_employment[[#This Row],[Product]],Calc_cropcosts[Year],calc_employment[[#This Row],[Year]])&gt;0,"YES","NO")</f>
        <v>NO</v>
      </c>
      <c r="AR290" s="739"/>
      <c r="AS290" s="739" t="str" cm="1">
        <f t="array" ref="AS290">INDEX(map_group[EAT_foodgroup],MATCH(calc_employment[[#This Row],[Product]],map_group[PRODUCT],0),0)</f>
        <v>fruits</v>
      </c>
      <c r="AT290" s="739" t="str">
        <f>INDEX(Price_Scen[Price_Scen],MATCH("x",Price_Scen[Selection],0),0)</f>
        <v>Average</v>
      </c>
      <c r="AU290" s="739">
        <v>2025</v>
      </c>
      <c r="AV290" s="744">
        <f ca="1">SUMIFS(Calc_feasCrops[FeasHarvArea],Calc_feasCrops[CROP],calc_employment[[#This Row],[Product]],Calc_feasCrops[YEAR],calc_employment[[#This Row],[Year]])</f>
        <v>0</v>
      </c>
      <c r="AW290" s="744">
        <f>SUMIFS(Calc_FeasProdLivestock[FinFeasHerd],Calc_FeasProdLivestock[FPRODUCT],calc_employment[[#This Row],[Product]],Calc_FeasProdLivestock[YEAR],calc_employment[[#This Row],[Year]])</f>
        <v>0</v>
      </c>
      <c r="AX290" s="744">
        <f>SUMIFS(ChkHerd[TLUperhead],ChkHerd[ANIMAL],calc_employment[[#This Row],[ANIMAL]],ChkHerd[YEAR],"2010")</f>
        <v>0</v>
      </c>
      <c r="AY290" s="744">
        <f>IFERROR(calc_employment[[#This Row],[FinFeasHerd]]/calc_employment[[#This Row],[TLUperhead]],0)</f>
        <v>0</v>
      </c>
      <c r="AZ290" s="744">
        <f>SUMIFS(LabourReq[LabReq],LabourReq[EAT_foodgroup],calc_employment[[#This Row],[EAT_foodgroup]])</f>
        <v>0.189494949</v>
      </c>
      <c r="BA290" s="744">
        <f ca="1">calc_employment[[#This Row],[LabReq]]*calc_employment[[#This Row],[PlantArea]]+calc_employment[[#This Row],[LabReq]]*calc_employment[[#This Row],[HerdHeads]]</f>
        <v>0</v>
      </c>
      <c r="BB290" s="744">
        <f>AVERAGE(CostItems[MonthlyWage])</f>
        <v>1128.6291770000003</v>
      </c>
      <c r="BC290" s="744">
        <f>SUMIFS(Price_Def[CPICostShifter],Price_Def[Scenario],calc_employment[[#This Row],[PriceScen]],Price_Def[Year],calc_employment[[#This Row],[Year]])</f>
        <v>1.0589695841835496</v>
      </c>
      <c r="BD290" s="744">
        <f ca="1">calc_employment[[#This Row],[WorkersFTE]]*calc_employment[[#This Row],[MonthlyWage]]*12*calc_employment[[#This Row],[Price_shifter]]*0.001</f>
        <v>0</v>
      </c>
      <c r="BF290" s="794" t="s">
        <v>176</v>
      </c>
      <c r="BG290" s="794" t="str">
        <f>INDEX(map_group[SPAMgroup],MATCH(calc_NPKuse[[#This Row],[CROP]],map_group[PRODUCT],0),0)</f>
        <v>cereals</v>
      </c>
      <c r="BH290" s="794" t="str">
        <f ca="1">IF(SUMIFS(Calc_cropcosts[TotalCost],Calc_cropcosts[Product],calc_NPKuse[[#This Row],[CROP]],Calc_cropcosts[Year],calc_NPKuse[[#This Row],[YEAR]])&gt;0,"YES","NO")</f>
        <v>YES</v>
      </c>
      <c r="BI290" s="794">
        <v>2025</v>
      </c>
      <c r="BJ290" s="822" cm="1">
        <f t="array" ref="BJ2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0" s="794">
        <f ca="1">SUMIFS(Calc_feasCrops[FeasHarvArea],Calc_feasCrops[CROP],calc_NPKuse[[#This Row],[CROP]],Calc_feasCrops[YEAR],calc_NPKuse[[#This Row],[YEAR]])</f>
        <v>322.13283291454451</v>
      </c>
      <c r="BL29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20035821903683</v>
      </c>
      <c r="BM2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0" s="798" cm="1">
        <f t="array" ref="BN2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9.96363778928945</v>
      </c>
      <c r="BR2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286225352004539</v>
      </c>
      <c r="BS2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7647197032796078</v>
      </c>
      <c r="BT2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0964584392732899</v>
      </c>
    </row>
    <row r="291" spans="42:72" ht="15.75" x14ac:dyDescent="0.25">
      <c r="AP291" s="739" t="s">
        <v>1116</v>
      </c>
      <c r="AQ291" s="739" t="str">
        <f>IF(SUMIFS(Calc_cropcosts[TotalCost],Calc_cropcosts[Product],calc_employment[[#This Row],[Product]],Calc_cropcosts[Year],calc_employment[[#This Row],[Year]])&gt;0,"YES","NO")</f>
        <v>NO</v>
      </c>
      <c r="AR291" s="739"/>
      <c r="AS291" s="739" t="str" cm="1">
        <f t="array" ref="AS291">INDEX(map_group[EAT_foodgroup],MATCH(calc_employment[[#This Row],[Product]],map_group[PRODUCT],0),0)</f>
        <v>fruits</v>
      </c>
      <c r="AT291" s="739" t="str">
        <f>INDEX(Price_Scen[Price_Scen],MATCH("x",Price_Scen[Selection],0),0)</f>
        <v>Average</v>
      </c>
      <c r="AU291" s="739">
        <v>2030</v>
      </c>
      <c r="AV291" s="744">
        <f ca="1">SUMIFS(Calc_feasCrops[FeasHarvArea],Calc_feasCrops[CROP],calc_employment[[#This Row],[Product]],Calc_feasCrops[YEAR],calc_employment[[#This Row],[Year]])</f>
        <v>0</v>
      </c>
      <c r="AW291" s="744">
        <f>SUMIFS(Calc_FeasProdLivestock[FinFeasHerd],Calc_FeasProdLivestock[FPRODUCT],calc_employment[[#This Row],[Product]],Calc_FeasProdLivestock[YEAR],calc_employment[[#This Row],[Year]])</f>
        <v>0</v>
      </c>
      <c r="AX291" s="744">
        <f>SUMIFS(ChkHerd[TLUperhead],ChkHerd[ANIMAL],calc_employment[[#This Row],[ANIMAL]],ChkHerd[YEAR],"2010")</f>
        <v>0</v>
      </c>
      <c r="AY291" s="744">
        <f>IFERROR(calc_employment[[#This Row],[FinFeasHerd]]/calc_employment[[#This Row],[TLUperhead]],0)</f>
        <v>0</v>
      </c>
      <c r="AZ291" s="744">
        <f>SUMIFS(LabourReq[LabReq],LabourReq[EAT_foodgroup],calc_employment[[#This Row],[EAT_foodgroup]])</f>
        <v>0.189494949</v>
      </c>
      <c r="BA291" s="744">
        <f ca="1">calc_employment[[#This Row],[LabReq]]*calc_employment[[#This Row],[PlantArea]]+calc_employment[[#This Row],[LabReq]]*calc_employment[[#This Row],[HerdHeads]]</f>
        <v>0</v>
      </c>
      <c r="BB291" s="744">
        <f>AVERAGE(CostItems[MonthlyWage])</f>
        <v>1128.6291770000003</v>
      </c>
      <c r="BC291" s="744">
        <f>SUMIFS(Price_Def[CPICostShifter],Price_Def[Scenario],calc_employment[[#This Row],[PriceScen]],Price_Def[Year],calc_employment[[#This Row],[Year]])</f>
        <v>1.1179391683670992</v>
      </c>
      <c r="BD291" s="744">
        <f ca="1">calc_employment[[#This Row],[WorkersFTE]]*calc_employment[[#This Row],[MonthlyWage]]*12*calc_employment[[#This Row],[Price_shifter]]*0.001</f>
        <v>0</v>
      </c>
      <c r="BF291" s="794" t="s">
        <v>176</v>
      </c>
      <c r="BG291" s="794" t="str">
        <f>INDEX(map_group[SPAMgroup],MATCH(calc_NPKuse[[#This Row],[CROP]],map_group[PRODUCT],0),0)</f>
        <v>cereals</v>
      </c>
      <c r="BH291" s="794" t="str">
        <f ca="1">IF(SUMIFS(Calc_cropcosts[TotalCost],Calc_cropcosts[Product],calc_NPKuse[[#This Row],[CROP]],Calc_cropcosts[Year],calc_NPKuse[[#This Row],[YEAR]])&gt;0,"YES","NO")</f>
        <v>YES</v>
      </c>
      <c r="BI291" s="794">
        <v>2030</v>
      </c>
      <c r="BJ291" s="822" cm="1">
        <f t="array" ref="BJ2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1" s="794">
        <f ca="1">SUMIFS(Calc_feasCrops[FeasHarvArea],Calc_feasCrops[CROP],calc_NPKuse[[#This Row],[CROP]],Calc_feasCrops[YEAR],calc_NPKuse[[#This Row],[YEAR]])</f>
        <v>299.13129375319789</v>
      </c>
      <c r="BL29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40091253646433</v>
      </c>
      <c r="BM2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1" s="798" cm="1">
        <f t="array" ref="BN2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8.538156281370338</v>
      </c>
      <c r="BR2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2.337537104440283</v>
      </c>
      <c r="BS2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4959040507334085</v>
      </c>
      <c r="BT2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6611475575238766</v>
      </c>
    </row>
    <row r="292" spans="42:72" ht="15.75" x14ac:dyDescent="0.25">
      <c r="AP292" s="739" t="s">
        <v>1116</v>
      </c>
      <c r="AQ292" s="739" t="str">
        <f>IF(SUMIFS(Calc_cropcosts[TotalCost],Calc_cropcosts[Product],calc_employment[[#This Row],[Product]],Calc_cropcosts[Year],calc_employment[[#This Row],[Year]])&gt;0,"YES","NO")</f>
        <v>NO</v>
      </c>
      <c r="AR292" s="739"/>
      <c r="AS292" s="739" t="str" cm="1">
        <f t="array" ref="AS292">INDEX(map_group[EAT_foodgroup],MATCH(calc_employment[[#This Row],[Product]],map_group[PRODUCT],0),0)</f>
        <v>fruits</v>
      </c>
      <c r="AT292" s="739" t="str">
        <f>INDEX(Price_Scen[Price_Scen],MATCH("x",Price_Scen[Selection],0),0)</f>
        <v>Average</v>
      </c>
      <c r="AU292" s="739">
        <v>2035</v>
      </c>
      <c r="AV292" s="744">
        <f ca="1">SUMIFS(Calc_feasCrops[FeasHarvArea],Calc_feasCrops[CROP],calc_employment[[#This Row],[Product]],Calc_feasCrops[YEAR],calc_employment[[#This Row],[Year]])</f>
        <v>0</v>
      </c>
      <c r="AW292" s="744">
        <f>SUMIFS(Calc_FeasProdLivestock[FinFeasHerd],Calc_FeasProdLivestock[FPRODUCT],calc_employment[[#This Row],[Product]],Calc_FeasProdLivestock[YEAR],calc_employment[[#This Row],[Year]])</f>
        <v>0</v>
      </c>
      <c r="AX292" s="744">
        <f>SUMIFS(ChkHerd[TLUperhead],ChkHerd[ANIMAL],calc_employment[[#This Row],[ANIMAL]],ChkHerd[YEAR],"2010")</f>
        <v>0</v>
      </c>
      <c r="AY292" s="744">
        <f>IFERROR(calc_employment[[#This Row],[FinFeasHerd]]/calc_employment[[#This Row],[TLUperhead]],0)</f>
        <v>0</v>
      </c>
      <c r="AZ292" s="744">
        <f>SUMIFS(LabourReq[LabReq],LabourReq[EAT_foodgroup],calc_employment[[#This Row],[EAT_foodgroup]])</f>
        <v>0.189494949</v>
      </c>
      <c r="BA292" s="744">
        <f ca="1">calc_employment[[#This Row],[LabReq]]*calc_employment[[#This Row],[PlantArea]]+calc_employment[[#This Row],[LabReq]]*calc_employment[[#This Row],[HerdHeads]]</f>
        <v>0</v>
      </c>
      <c r="BB292" s="744">
        <f>AVERAGE(CostItems[MonthlyWage])</f>
        <v>1128.6291770000003</v>
      </c>
      <c r="BC292" s="744">
        <f>SUMIFS(Price_Def[CPICostShifter],Price_Def[Scenario],calc_employment[[#This Row],[PriceScen]],Price_Def[Year],calc_employment[[#This Row],[Year]])</f>
        <v>1.1769087525506488</v>
      </c>
      <c r="BD292" s="744">
        <f ca="1">calc_employment[[#This Row],[WorkersFTE]]*calc_employment[[#This Row],[MonthlyWage]]*12*calc_employment[[#This Row],[Price_shifter]]*0.001</f>
        <v>0</v>
      </c>
      <c r="BF292" s="794" t="s">
        <v>176</v>
      </c>
      <c r="BG292" s="794" t="str">
        <f>INDEX(map_group[SPAMgroup],MATCH(calc_NPKuse[[#This Row],[CROP]],map_group[PRODUCT],0),0)</f>
        <v>cereals</v>
      </c>
      <c r="BH292" s="794" t="str">
        <f ca="1">IF(SUMIFS(Calc_cropcosts[TotalCost],Calc_cropcosts[Product],calc_NPKuse[[#This Row],[CROP]],Calc_cropcosts[Year],calc_NPKuse[[#This Row],[YEAR]])&gt;0,"YES","NO")</f>
        <v>YES</v>
      </c>
      <c r="BI292" s="794">
        <v>2035</v>
      </c>
      <c r="BJ292" s="822" cm="1">
        <f t="array" ref="BJ2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2" s="794">
        <f ca="1">SUMIFS(Calc_feasCrops[FeasHarvArea],Calc_feasCrops[CROP],calc_NPKuse[[#This Row],[CROP]],Calc_feasCrops[YEAR],calc_NPKuse[[#This Row],[YEAR]])</f>
        <v>275.95008621168415</v>
      </c>
      <c r="BL29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60166295228243</v>
      </c>
      <c r="BM2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2" s="798" cm="1">
        <f t="array" ref="BN2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7.101540129300261</v>
      </c>
      <c r="BR2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1.381438514484248</v>
      </c>
      <c r="BS2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2249886398833079</v>
      </c>
      <c r="BT2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2224363989301876</v>
      </c>
    </row>
    <row r="293" spans="42:72" ht="15.75" x14ac:dyDescent="0.25">
      <c r="AP293" s="739" t="s">
        <v>1116</v>
      </c>
      <c r="AQ293" s="739" t="str">
        <f>IF(SUMIFS(Calc_cropcosts[TotalCost],Calc_cropcosts[Product],calc_employment[[#This Row],[Product]],Calc_cropcosts[Year],calc_employment[[#This Row],[Year]])&gt;0,"YES","NO")</f>
        <v>NO</v>
      </c>
      <c r="AR293" s="739"/>
      <c r="AS293" s="739" t="str" cm="1">
        <f t="array" ref="AS293">INDEX(map_group[EAT_foodgroup],MATCH(calc_employment[[#This Row],[Product]],map_group[PRODUCT],0),0)</f>
        <v>fruits</v>
      </c>
      <c r="AT293" s="739" t="str">
        <f>INDEX(Price_Scen[Price_Scen],MATCH("x",Price_Scen[Selection],0),0)</f>
        <v>Average</v>
      </c>
      <c r="AU293" s="739">
        <v>2040</v>
      </c>
      <c r="AV293" s="744">
        <f ca="1">SUMIFS(Calc_feasCrops[FeasHarvArea],Calc_feasCrops[CROP],calc_employment[[#This Row],[Product]],Calc_feasCrops[YEAR],calc_employment[[#This Row],[Year]])</f>
        <v>0</v>
      </c>
      <c r="AW293" s="744">
        <f>SUMIFS(Calc_FeasProdLivestock[FinFeasHerd],Calc_FeasProdLivestock[FPRODUCT],calc_employment[[#This Row],[Product]],Calc_FeasProdLivestock[YEAR],calc_employment[[#This Row],[Year]])</f>
        <v>0</v>
      </c>
      <c r="AX293" s="744">
        <f>SUMIFS(ChkHerd[TLUperhead],ChkHerd[ANIMAL],calc_employment[[#This Row],[ANIMAL]],ChkHerd[YEAR],"2010")</f>
        <v>0</v>
      </c>
      <c r="AY293" s="744">
        <f>IFERROR(calc_employment[[#This Row],[FinFeasHerd]]/calc_employment[[#This Row],[TLUperhead]],0)</f>
        <v>0</v>
      </c>
      <c r="AZ293" s="744">
        <f>SUMIFS(LabourReq[LabReq],LabourReq[EAT_foodgroup],calc_employment[[#This Row],[EAT_foodgroup]])</f>
        <v>0.189494949</v>
      </c>
      <c r="BA293" s="744">
        <f ca="1">calc_employment[[#This Row],[LabReq]]*calc_employment[[#This Row],[PlantArea]]+calc_employment[[#This Row],[LabReq]]*calc_employment[[#This Row],[HerdHeads]]</f>
        <v>0</v>
      </c>
      <c r="BB293" s="744">
        <f>AVERAGE(CostItems[MonthlyWage])</f>
        <v>1128.6291770000003</v>
      </c>
      <c r="BC293" s="744">
        <f>SUMIFS(Price_Def[CPICostShifter],Price_Def[Scenario],calc_employment[[#This Row],[PriceScen]],Price_Def[Year],calc_employment[[#This Row],[Year]])</f>
        <v>1.2358783367341983</v>
      </c>
      <c r="BD293" s="744">
        <f ca="1">calc_employment[[#This Row],[WorkersFTE]]*calc_employment[[#This Row],[MonthlyWage]]*12*calc_employment[[#This Row],[Price_shifter]]*0.001</f>
        <v>0</v>
      </c>
      <c r="BF293" s="794" t="s">
        <v>176</v>
      </c>
      <c r="BG293" s="794" t="str">
        <f>INDEX(map_group[SPAMgroup],MATCH(calc_NPKuse[[#This Row],[CROP]],map_group[PRODUCT],0),0)</f>
        <v>cereals</v>
      </c>
      <c r="BH293" s="794" t="str">
        <f ca="1">IF(SUMIFS(Calc_cropcosts[TotalCost],Calc_cropcosts[Product],calc_NPKuse[[#This Row],[CROP]],Calc_cropcosts[Year],calc_NPKuse[[#This Row],[YEAR]])&gt;0,"YES","NO")</f>
        <v>YES</v>
      </c>
      <c r="BI293" s="794">
        <v>2040</v>
      </c>
      <c r="BJ293" s="822" cm="1">
        <f t="array" ref="BJ2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3" s="794">
        <f ca="1">SUMIFS(Calc_feasCrops[FeasHarvArea],Calc_feasCrops[CROP],calc_NPKuse[[#This Row],[CROP]],Calc_feasCrops[YEAR],calc_NPKuse[[#This Row],[YEAR]])</f>
        <v>252.27958767773694</v>
      </c>
      <c r="BL29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8026094664912</v>
      </c>
      <c r="BM2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3" s="798" cm="1">
        <f t="array" ref="BN2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5.634600995067437</v>
      </c>
      <c r="BR2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0.405159335268312</v>
      </c>
      <c r="BS2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9483549561605376</v>
      </c>
      <c r="BT2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7744652646516457</v>
      </c>
    </row>
    <row r="294" spans="42:72" ht="15.75" x14ac:dyDescent="0.25">
      <c r="AP294" s="739" t="s">
        <v>1116</v>
      </c>
      <c r="AQ294" s="739" t="str">
        <f>IF(SUMIFS(Calc_cropcosts[TotalCost],Calc_cropcosts[Product],calc_employment[[#This Row],[Product]],Calc_cropcosts[Year],calc_employment[[#This Row],[Year]])&gt;0,"YES","NO")</f>
        <v>NO</v>
      </c>
      <c r="AR294" s="739"/>
      <c r="AS294" s="739" t="str" cm="1">
        <f t="array" ref="AS294">INDEX(map_group[EAT_foodgroup],MATCH(calc_employment[[#This Row],[Product]],map_group[PRODUCT],0),0)</f>
        <v>fruits</v>
      </c>
      <c r="AT294" s="739" t="str">
        <f>INDEX(Price_Scen[Price_Scen],MATCH("x",Price_Scen[Selection],0),0)</f>
        <v>Average</v>
      </c>
      <c r="AU294" s="739">
        <v>2045</v>
      </c>
      <c r="AV294" s="744">
        <f ca="1">SUMIFS(Calc_feasCrops[FeasHarvArea],Calc_feasCrops[CROP],calc_employment[[#This Row],[Product]],Calc_feasCrops[YEAR],calc_employment[[#This Row],[Year]])</f>
        <v>0</v>
      </c>
      <c r="AW294" s="744">
        <f>SUMIFS(Calc_FeasProdLivestock[FinFeasHerd],Calc_FeasProdLivestock[FPRODUCT],calc_employment[[#This Row],[Product]],Calc_FeasProdLivestock[YEAR],calc_employment[[#This Row],[Year]])</f>
        <v>0</v>
      </c>
      <c r="AX294" s="744">
        <f>SUMIFS(ChkHerd[TLUperhead],ChkHerd[ANIMAL],calc_employment[[#This Row],[ANIMAL]],ChkHerd[YEAR],"2010")</f>
        <v>0</v>
      </c>
      <c r="AY294" s="744">
        <f>IFERROR(calc_employment[[#This Row],[FinFeasHerd]]/calc_employment[[#This Row],[TLUperhead]],0)</f>
        <v>0</v>
      </c>
      <c r="AZ294" s="744">
        <f>SUMIFS(LabourReq[LabReq],LabourReq[EAT_foodgroup],calc_employment[[#This Row],[EAT_foodgroup]])</f>
        <v>0.189494949</v>
      </c>
      <c r="BA294" s="744">
        <f ca="1">calc_employment[[#This Row],[LabReq]]*calc_employment[[#This Row],[PlantArea]]+calc_employment[[#This Row],[LabReq]]*calc_employment[[#This Row],[HerdHeads]]</f>
        <v>0</v>
      </c>
      <c r="BB294" s="744">
        <f>AVERAGE(CostItems[MonthlyWage])</f>
        <v>1128.6291770000003</v>
      </c>
      <c r="BC294" s="744">
        <f>SUMIFS(Price_Def[CPICostShifter],Price_Def[Scenario],calc_employment[[#This Row],[PriceScen]],Price_Def[Year],calc_employment[[#This Row],[Year]])</f>
        <v>1.2948479209177481</v>
      </c>
      <c r="BD294" s="744">
        <f ca="1">calc_employment[[#This Row],[WorkersFTE]]*calc_employment[[#This Row],[MonthlyWage]]*12*calc_employment[[#This Row],[Price_shifter]]*0.001</f>
        <v>0</v>
      </c>
      <c r="BF294" s="794" t="s">
        <v>176</v>
      </c>
      <c r="BG294" s="794" t="str">
        <f>INDEX(map_group[SPAMgroup],MATCH(calc_NPKuse[[#This Row],[CROP]],map_group[PRODUCT],0),0)</f>
        <v>cereals</v>
      </c>
      <c r="BH294" s="794" t="str">
        <f ca="1">IF(SUMIFS(Calc_cropcosts[TotalCost],Calc_cropcosts[Product],calc_NPKuse[[#This Row],[CROP]],Calc_cropcosts[Year],calc_NPKuse[[#This Row],[YEAR]])&gt;0,"YES","NO")</f>
        <v>YES</v>
      </c>
      <c r="BI294" s="794">
        <v>2045</v>
      </c>
      <c r="BJ294" s="822" cm="1">
        <f t="array" ref="BJ2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4" s="794">
        <f ca="1">SUMIFS(Calc_feasCrops[FeasHarvArea],Calc_feasCrops[CROP],calc_NPKuse[[#This Row],[CROP]],Calc_feasCrops[YEAR],calc_NPKuse[[#This Row],[YEAR]])</f>
        <v>228.08550713533828</v>
      </c>
      <c r="BL29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00375207909058</v>
      </c>
      <c r="BM2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4" s="798" cm="1">
        <f t="array" ref="BN2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4.135213750919389</v>
      </c>
      <c r="BR2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9.4072852490955121</v>
      </c>
      <c r="BS2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6656022454337025</v>
      </c>
      <c r="BT2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3165851871424641</v>
      </c>
    </row>
    <row r="295" spans="42:72" ht="15.75" x14ac:dyDescent="0.25">
      <c r="AP295" s="739" t="s">
        <v>1116</v>
      </c>
      <c r="AQ295" s="739" t="str">
        <f>IF(SUMIFS(Calc_cropcosts[TotalCost],Calc_cropcosts[Product],calc_employment[[#This Row],[Product]],Calc_cropcosts[Year],calc_employment[[#This Row],[Year]])&gt;0,"YES","NO")</f>
        <v>NO</v>
      </c>
      <c r="AR295" s="739"/>
      <c r="AS295" s="739" t="str" cm="1">
        <f t="array" ref="AS295">INDEX(map_group[EAT_foodgroup],MATCH(calc_employment[[#This Row],[Product]],map_group[PRODUCT],0),0)</f>
        <v>fruits</v>
      </c>
      <c r="AT295" s="739" t="str">
        <f>INDEX(Price_Scen[Price_Scen],MATCH("x",Price_Scen[Selection],0),0)</f>
        <v>Average</v>
      </c>
      <c r="AU295" s="739">
        <v>2050</v>
      </c>
      <c r="AV295" s="744">
        <f ca="1">SUMIFS(Calc_feasCrops[FeasHarvArea],Calc_feasCrops[CROP],calc_employment[[#This Row],[Product]],Calc_feasCrops[YEAR],calc_employment[[#This Row],[Year]])</f>
        <v>0</v>
      </c>
      <c r="AW295" s="744">
        <f>SUMIFS(Calc_FeasProdLivestock[FinFeasHerd],Calc_FeasProdLivestock[FPRODUCT],calc_employment[[#This Row],[Product]],Calc_FeasProdLivestock[YEAR],calc_employment[[#This Row],[Year]])</f>
        <v>0</v>
      </c>
      <c r="AX295" s="744">
        <f>SUMIFS(ChkHerd[TLUperhead],ChkHerd[ANIMAL],calc_employment[[#This Row],[ANIMAL]],ChkHerd[YEAR],"2010")</f>
        <v>0</v>
      </c>
      <c r="AY295" s="744">
        <f>IFERROR(calc_employment[[#This Row],[FinFeasHerd]]/calc_employment[[#This Row],[TLUperhead]],0)</f>
        <v>0</v>
      </c>
      <c r="AZ295" s="744">
        <f>SUMIFS(LabourReq[LabReq],LabourReq[EAT_foodgroup],calc_employment[[#This Row],[EAT_foodgroup]])</f>
        <v>0.189494949</v>
      </c>
      <c r="BA295" s="744">
        <f ca="1">calc_employment[[#This Row],[LabReq]]*calc_employment[[#This Row],[PlantArea]]+calc_employment[[#This Row],[LabReq]]*calc_employment[[#This Row],[HerdHeads]]</f>
        <v>0</v>
      </c>
      <c r="BB295" s="744">
        <f>AVERAGE(CostItems[MonthlyWage])</f>
        <v>1128.6291770000003</v>
      </c>
      <c r="BC295" s="744">
        <f>SUMIFS(Price_Def[CPICostShifter],Price_Def[Scenario],calc_employment[[#This Row],[PriceScen]],Price_Def[Year],calc_employment[[#This Row],[Year]])</f>
        <v>1.3538175051012977</v>
      </c>
      <c r="BD295" s="744">
        <f ca="1">calc_employment[[#This Row],[WorkersFTE]]*calc_employment[[#This Row],[MonthlyWage]]*12*calc_employment[[#This Row],[Price_shifter]]*0.001</f>
        <v>0</v>
      </c>
      <c r="BF295" s="794" t="s">
        <v>176</v>
      </c>
      <c r="BG295" s="794" t="str">
        <f>INDEX(map_group[SPAMgroup],MATCH(calc_NPKuse[[#This Row],[CROP]],map_group[PRODUCT],0),0)</f>
        <v>cereals</v>
      </c>
      <c r="BH295" s="794" t="str">
        <f ca="1">IF(SUMIFS(Calc_cropcosts[TotalCost],Calc_cropcosts[Product],calc_NPKuse[[#This Row],[CROP]],Calc_cropcosts[Year],calc_NPKuse[[#This Row],[YEAR]])&gt;0,"YES","NO")</f>
        <v>YES</v>
      </c>
      <c r="BI295" s="794">
        <v>2050</v>
      </c>
      <c r="BJ295" s="822" cm="1">
        <f t="array" ref="BJ2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5" s="794">
        <f ca="1">SUMIFS(Calc_feasCrops[FeasHarvArea],Calc_feasCrops[CROP],calc_NPKuse[[#This Row],[CROP]],Calc_feasCrops[YEAR],calc_NPKuse[[#This Row],[YEAR]])</f>
        <v>203.53471476074324</v>
      </c>
      <c r="BL29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2050907900806</v>
      </c>
      <c r="BM2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5" s="798" cm="1">
        <f t="array" ref="BN2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613719893953606</v>
      </c>
      <c r="BR2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3946987421321708</v>
      </c>
      <c r="BS2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3786806952535517</v>
      </c>
      <c r="BT2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8519542334804027</v>
      </c>
    </row>
    <row r="296" spans="42:72" ht="15.75" x14ac:dyDescent="0.25">
      <c r="AP296" s="739" t="s">
        <v>1118</v>
      </c>
      <c r="AQ296" s="739" t="str">
        <f>IF(SUMIFS(Calc_cropcosts[TotalCost],Calc_cropcosts[Product],calc_employment[[#This Row],[Product]],Calc_cropcosts[Year],calc_employment[[#This Row],[Year]])&gt;0,"YES","NO")</f>
        <v>NO</v>
      </c>
      <c r="AR296" s="739"/>
      <c r="AS296" s="739" t="str" cm="1">
        <f t="array" ref="AS296">INDEX(map_group[EAT_foodgroup],MATCH(calc_employment[[#This Row],[Product]],map_group[PRODUCT],0),0)</f>
        <v>fruits</v>
      </c>
      <c r="AT296" s="739" t="str">
        <f>INDEX(Price_Scen[Price_Scen],MATCH("x",Price_Scen[Selection],0),0)</f>
        <v>Average</v>
      </c>
      <c r="AU296" s="739">
        <v>2000</v>
      </c>
      <c r="AV296" s="744">
        <f ca="1">SUMIFS(Calc_feasCrops[FeasHarvArea],Calc_feasCrops[CROP],calc_employment[[#This Row],[Product]],Calc_feasCrops[YEAR],calc_employment[[#This Row],[Year]])</f>
        <v>0</v>
      </c>
      <c r="AW296" s="744">
        <f>SUMIFS(Calc_FeasProdLivestock[FinFeasHerd],Calc_FeasProdLivestock[FPRODUCT],calc_employment[[#This Row],[Product]],Calc_FeasProdLivestock[YEAR],calc_employment[[#This Row],[Year]])</f>
        <v>0</v>
      </c>
      <c r="AX296" s="744">
        <f>SUMIFS(ChkHerd[TLUperhead],ChkHerd[ANIMAL],calc_employment[[#This Row],[ANIMAL]],ChkHerd[YEAR],"2010")</f>
        <v>0</v>
      </c>
      <c r="AY296" s="744">
        <f>IFERROR(calc_employment[[#This Row],[FinFeasHerd]]/calc_employment[[#This Row],[TLUperhead]],0)</f>
        <v>0</v>
      </c>
      <c r="AZ296" s="744">
        <f>SUMIFS(LabourReq[LabReq],LabourReq[EAT_foodgroup],calc_employment[[#This Row],[EAT_foodgroup]])</f>
        <v>0.189494949</v>
      </c>
      <c r="BA296" s="744">
        <f ca="1">calc_employment[[#This Row],[LabReq]]*calc_employment[[#This Row],[PlantArea]]+calc_employment[[#This Row],[LabReq]]*calc_employment[[#This Row],[HerdHeads]]</f>
        <v>0</v>
      </c>
      <c r="BB296" s="744">
        <f>AVERAGE(CostItems[MonthlyWage])</f>
        <v>1128.6291770000003</v>
      </c>
      <c r="BC296" s="744">
        <f>SUMIFS(Price_Def[CPICostShifter],Price_Def[Scenario],calc_employment[[#This Row],[PriceScen]],Price_Def[Year],calc_employment[[#This Row],[Year]])</f>
        <v>0.76412166326580155</v>
      </c>
      <c r="BD296" s="744">
        <f ca="1">calc_employment[[#This Row],[WorkersFTE]]*calc_employment[[#This Row],[MonthlyWage]]*12*calc_employment[[#This Row],[Price_shifter]]*0.001</f>
        <v>0</v>
      </c>
      <c r="BF296" s="794" t="s">
        <v>1128</v>
      </c>
      <c r="BG296" s="794" t="str">
        <f>INDEX(map_group[SPAMgroup],MATCH(calc_NPKuse[[#This Row],[CROP]],map_group[PRODUCT],0),0)</f>
        <v>oilcrops</v>
      </c>
      <c r="BH296" s="794" t="str">
        <f>IF(SUMIFS(Calc_cropcosts[TotalCost],Calc_cropcosts[Product],calc_NPKuse[[#This Row],[CROP]],Calc_cropcosts[Year],calc_NPKuse[[#This Row],[YEAR]])&gt;0,"YES","NO")</f>
        <v>NO</v>
      </c>
      <c r="BI296" s="794">
        <v>2000</v>
      </c>
      <c r="BJ296" s="822" cm="1">
        <f t="array" ref="BJ2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6" s="794">
        <f ca="1">SUMIFS(Calc_feasCrops[FeasHarvArea],Calc_feasCrops[CROP],calc_NPKuse[[#This Row],[CROP]],Calc_feasCrops[YEAR],calc_NPKuse[[#This Row],[YEAR]])</f>
        <v>0</v>
      </c>
      <c r="BL29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6" s="798" cm="1">
        <f t="array" ref="BN2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7" spans="42:72" ht="15.75" x14ac:dyDescent="0.25">
      <c r="AP297" s="739" t="s">
        <v>1118</v>
      </c>
      <c r="AQ297" s="739" t="str">
        <f>IF(SUMIFS(Calc_cropcosts[TotalCost],Calc_cropcosts[Product],calc_employment[[#This Row],[Product]],Calc_cropcosts[Year],calc_employment[[#This Row],[Year]])&gt;0,"YES","NO")</f>
        <v>NO</v>
      </c>
      <c r="AR297" s="739"/>
      <c r="AS297" s="739" t="str" cm="1">
        <f t="array" ref="AS297">INDEX(map_group[EAT_foodgroup],MATCH(calc_employment[[#This Row],[Product]],map_group[PRODUCT],0),0)</f>
        <v>fruits</v>
      </c>
      <c r="AT297" s="739" t="str">
        <f>INDEX(Price_Scen[Price_Scen],MATCH("x",Price_Scen[Selection],0),0)</f>
        <v>Average</v>
      </c>
      <c r="AU297" s="739">
        <v>2005</v>
      </c>
      <c r="AV297" s="744">
        <f ca="1">SUMIFS(Calc_feasCrops[FeasHarvArea],Calc_feasCrops[CROP],calc_employment[[#This Row],[Product]],Calc_feasCrops[YEAR],calc_employment[[#This Row],[Year]])</f>
        <v>0</v>
      </c>
      <c r="AW297" s="744">
        <f>SUMIFS(Calc_FeasProdLivestock[FinFeasHerd],Calc_FeasProdLivestock[FPRODUCT],calc_employment[[#This Row],[Product]],Calc_FeasProdLivestock[YEAR],calc_employment[[#This Row],[Year]])</f>
        <v>0</v>
      </c>
      <c r="AX297" s="744">
        <f>SUMIFS(ChkHerd[TLUperhead],ChkHerd[ANIMAL],calc_employment[[#This Row],[ANIMAL]],ChkHerd[YEAR],"2010")</f>
        <v>0</v>
      </c>
      <c r="AY297" s="744">
        <f>IFERROR(calc_employment[[#This Row],[FinFeasHerd]]/calc_employment[[#This Row],[TLUperhead]],0)</f>
        <v>0</v>
      </c>
      <c r="AZ297" s="744">
        <f>SUMIFS(LabourReq[LabReq],LabourReq[EAT_foodgroup],calc_employment[[#This Row],[EAT_foodgroup]])</f>
        <v>0.189494949</v>
      </c>
      <c r="BA297" s="744">
        <f ca="1">calc_employment[[#This Row],[LabReq]]*calc_employment[[#This Row],[PlantArea]]+calc_employment[[#This Row],[LabReq]]*calc_employment[[#This Row],[HerdHeads]]</f>
        <v>0</v>
      </c>
      <c r="BB297" s="744">
        <f>AVERAGE(CostItems[MonthlyWage])</f>
        <v>1128.6291770000003</v>
      </c>
      <c r="BC297" s="744">
        <f>SUMIFS(Price_Def[CPICostShifter],Price_Def[Scenario],calc_employment[[#This Row],[PriceScen]],Price_Def[Year],calc_employment[[#This Row],[Year]])</f>
        <v>0.80964802307995665</v>
      </c>
      <c r="BD297" s="744">
        <f ca="1">calc_employment[[#This Row],[WorkersFTE]]*calc_employment[[#This Row],[MonthlyWage]]*12*calc_employment[[#This Row],[Price_shifter]]*0.001</f>
        <v>0</v>
      </c>
      <c r="BF297" s="794" t="s">
        <v>1128</v>
      </c>
      <c r="BG297" s="794" t="str">
        <f>INDEX(map_group[SPAMgroup],MATCH(calc_NPKuse[[#This Row],[CROP]],map_group[PRODUCT],0),0)</f>
        <v>oilcrops</v>
      </c>
      <c r="BH297" s="794" t="str">
        <f>IF(SUMIFS(Calc_cropcosts[TotalCost],Calc_cropcosts[Product],calc_NPKuse[[#This Row],[CROP]],Calc_cropcosts[Year],calc_NPKuse[[#This Row],[YEAR]])&gt;0,"YES","NO")</f>
        <v>NO</v>
      </c>
      <c r="BI297" s="794">
        <v>2005</v>
      </c>
      <c r="BJ297" s="822" cm="1">
        <f t="array" ref="BJ2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7" s="794">
        <f ca="1">SUMIFS(Calc_feasCrops[FeasHarvArea],Calc_feasCrops[CROP],calc_NPKuse[[#This Row],[CROP]],Calc_feasCrops[YEAR],calc_NPKuse[[#This Row],[YEAR]])</f>
        <v>0</v>
      </c>
      <c r="BL297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7" s="798" cm="1">
        <f t="array" ref="BN2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8" spans="42:72" ht="15.75" x14ac:dyDescent="0.25">
      <c r="AP298" s="739" t="s">
        <v>1118</v>
      </c>
      <c r="AQ298" s="739" t="str">
        <f>IF(SUMIFS(Calc_cropcosts[TotalCost],Calc_cropcosts[Product],calc_employment[[#This Row],[Product]],Calc_cropcosts[Year],calc_employment[[#This Row],[Year]])&gt;0,"YES","NO")</f>
        <v>NO</v>
      </c>
      <c r="AR298" s="739"/>
      <c r="AS298" s="739" t="str" cm="1">
        <f t="array" ref="AS298">INDEX(map_group[EAT_foodgroup],MATCH(calc_employment[[#This Row],[Product]],map_group[PRODUCT],0),0)</f>
        <v>fruits</v>
      </c>
      <c r="AT298" s="739" t="str">
        <f>INDEX(Price_Scen[Price_Scen],MATCH("x",Price_Scen[Selection],0),0)</f>
        <v>Average</v>
      </c>
      <c r="AU298" s="739">
        <v>2010</v>
      </c>
      <c r="AV298" s="744">
        <f ca="1">SUMIFS(Calc_feasCrops[FeasHarvArea],Calc_feasCrops[CROP],calc_employment[[#This Row],[Product]],Calc_feasCrops[YEAR],calc_employment[[#This Row],[Year]])</f>
        <v>0</v>
      </c>
      <c r="AW298" s="744">
        <f>SUMIFS(Calc_FeasProdLivestock[FinFeasHerd],Calc_FeasProdLivestock[FPRODUCT],calc_employment[[#This Row],[Product]],Calc_FeasProdLivestock[YEAR],calc_employment[[#This Row],[Year]])</f>
        <v>0</v>
      </c>
      <c r="AX298" s="744">
        <f>SUMIFS(ChkHerd[TLUperhead],ChkHerd[ANIMAL],calc_employment[[#This Row],[ANIMAL]],ChkHerd[YEAR],"2010")</f>
        <v>0</v>
      </c>
      <c r="AY298" s="744">
        <f>IFERROR(calc_employment[[#This Row],[FinFeasHerd]]/calc_employment[[#This Row],[TLUperhead]],0)</f>
        <v>0</v>
      </c>
      <c r="AZ298" s="744">
        <f>SUMIFS(LabourReq[LabReq],LabourReq[EAT_foodgroup],calc_employment[[#This Row],[EAT_foodgroup]])</f>
        <v>0.189494949</v>
      </c>
      <c r="BA298" s="744">
        <f ca="1">calc_employment[[#This Row],[LabReq]]*calc_employment[[#This Row],[PlantArea]]+calc_employment[[#This Row],[LabReq]]*calc_employment[[#This Row],[HerdHeads]]</f>
        <v>0</v>
      </c>
      <c r="BB298" s="744">
        <f>AVERAGE(CostItems[MonthlyWage])</f>
        <v>1128.6291770000003</v>
      </c>
      <c r="BC298" s="744">
        <f>SUMIFS(Price_Def[CPICostShifter],Price_Def[Scenario],calc_employment[[#This Row],[PriceScen]],Price_Def[Year],calc_employment[[#This Row],[Year]])</f>
        <v>0.88764148039887447</v>
      </c>
      <c r="BD298" s="744">
        <f ca="1">calc_employment[[#This Row],[WorkersFTE]]*calc_employment[[#This Row],[MonthlyWage]]*12*calc_employment[[#This Row],[Price_shifter]]*0.001</f>
        <v>0</v>
      </c>
      <c r="BF298" s="794" t="s">
        <v>1128</v>
      </c>
      <c r="BG298" s="794" t="str">
        <f>INDEX(map_group[SPAMgroup],MATCH(calc_NPKuse[[#This Row],[CROP]],map_group[PRODUCT],0),0)</f>
        <v>oilcrops</v>
      </c>
      <c r="BH298" s="794" t="str">
        <f>IF(SUMIFS(Calc_cropcosts[TotalCost],Calc_cropcosts[Product],calc_NPKuse[[#This Row],[CROP]],Calc_cropcosts[Year],calc_NPKuse[[#This Row],[YEAR]])&gt;0,"YES","NO")</f>
        <v>NO</v>
      </c>
      <c r="BI298" s="794">
        <v>2010</v>
      </c>
      <c r="BJ298" s="822" cm="1">
        <f t="array" ref="BJ2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8" s="794">
        <f ca="1">SUMIFS(Calc_feasCrops[FeasHarvArea],Calc_feasCrops[CROP],calc_NPKuse[[#This Row],[CROP]],Calc_feasCrops[YEAR],calc_NPKuse[[#This Row],[YEAR]])</f>
        <v>0</v>
      </c>
      <c r="BL298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8" s="798" cm="1">
        <f t="array" ref="BN2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9" spans="42:72" ht="15.75" x14ac:dyDescent="0.25">
      <c r="AP299" s="739" t="s">
        <v>1118</v>
      </c>
      <c r="AQ299" s="739" t="str">
        <f>IF(SUMIFS(Calc_cropcosts[TotalCost],Calc_cropcosts[Product],calc_employment[[#This Row],[Product]],Calc_cropcosts[Year],calc_employment[[#This Row],[Year]])&gt;0,"YES","NO")</f>
        <v>NO</v>
      </c>
      <c r="AR299" s="739"/>
      <c r="AS299" s="739" t="str" cm="1">
        <f t="array" ref="AS299">INDEX(map_group[EAT_foodgroup],MATCH(calc_employment[[#This Row],[Product]],map_group[PRODUCT],0),0)</f>
        <v>fruits</v>
      </c>
      <c r="AT299" s="739" t="str">
        <f>INDEX(Price_Scen[Price_Scen],MATCH("x",Price_Scen[Selection],0),0)</f>
        <v>Average</v>
      </c>
      <c r="AU299" s="739">
        <v>2015</v>
      </c>
      <c r="AV299" s="744">
        <f ca="1">SUMIFS(Calc_feasCrops[FeasHarvArea],Calc_feasCrops[CROP],calc_employment[[#This Row],[Product]],Calc_feasCrops[YEAR],calc_employment[[#This Row],[Year]])</f>
        <v>0</v>
      </c>
      <c r="AW299" s="744">
        <f>SUMIFS(Calc_FeasProdLivestock[FinFeasHerd],Calc_FeasProdLivestock[FPRODUCT],calc_employment[[#This Row],[Product]],Calc_FeasProdLivestock[YEAR],calc_employment[[#This Row],[Year]])</f>
        <v>0</v>
      </c>
      <c r="AX299" s="744">
        <f>SUMIFS(ChkHerd[TLUperhead],ChkHerd[ANIMAL],calc_employment[[#This Row],[ANIMAL]],ChkHerd[YEAR],"2010")</f>
        <v>0</v>
      </c>
      <c r="AY299" s="744">
        <f>IFERROR(calc_employment[[#This Row],[FinFeasHerd]]/calc_employment[[#This Row],[TLUperhead]],0)</f>
        <v>0</v>
      </c>
      <c r="AZ299" s="744">
        <f>SUMIFS(LabourReq[LabReq],LabourReq[EAT_foodgroup],calc_employment[[#This Row],[EAT_foodgroup]])</f>
        <v>0.189494949</v>
      </c>
      <c r="BA299" s="744">
        <f ca="1">calc_employment[[#This Row],[LabReq]]*calc_employment[[#This Row],[PlantArea]]+calc_employment[[#This Row],[LabReq]]*calc_employment[[#This Row],[HerdHeads]]</f>
        <v>0</v>
      </c>
      <c r="BB299" s="744">
        <f>AVERAGE(CostItems[MonthlyWage])</f>
        <v>1128.6291770000003</v>
      </c>
      <c r="BC299" s="744">
        <f>SUMIFS(Price_Def[CPICostShifter],Price_Def[Scenario],calc_employment[[#This Row],[PriceScen]],Price_Def[Year],calc_employment[[#This Row],[Year]])</f>
        <v>0.96566098750984586</v>
      </c>
      <c r="BD299" s="744">
        <f ca="1">calc_employment[[#This Row],[WorkersFTE]]*calc_employment[[#This Row],[MonthlyWage]]*12*calc_employment[[#This Row],[Price_shifter]]*0.001</f>
        <v>0</v>
      </c>
      <c r="BF299" s="794" t="s">
        <v>1128</v>
      </c>
      <c r="BG299" s="794" t="str">
        <f>INDEX(map_group[SPAMgroup],MATCH(calc_NPKuse[[#This Row],[CROP]],map_group[PRODUCT],0),0)</f>
        <v>oilcrops</v>
      </c>
      <c r="BH299" s="794" t="str">
        <f>IF(SUMIFS(Calc_cropcosts[TotalCost],Calc_cropcosts[Product],calc_NPKuse[[#This Row],[CROP]],Calc_cropcosts[Year],calc_NPKuse[[#This Row],[YEAR]])&gt;0,"YES","NO")</f>
        <v>NO</v>
      </c>
      <c r="BI299" s="794">
        <v>2015</v>
      </c>
      <c r="BJ299" s="822" cm="1">
        <f t="array" ref="BJ2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9" s="794">
        <f ca="1">SUMIFS(Calc_feasCrops[FeasHarvArea],Calc_feasCrops[CROP],calc_NPKuse[[#This Row],[CROP]],Calc_feasCrops[YEAR],calc_NPKuse[[#This Row],[YEAR]])</f>
        <v>0</v>
      </c>
      <c r="BL299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9" s="798" cm="1">
        <f t="array" ref="BN2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0" spans="42:72" ht="15.75" x14ac:dyDescent="0.25">
      <c r="AP300" s="739" t="s">
        <v>1118</v>
      </c>
      <c r="AQ300" s="739" t="str">
        <f>IF(SUMIFS(Calc_cropcosts[TotalCost],Calc_cropcosts[Product],calc_employment[[#This Row],[Product]],Calc_cropcosts[Year],calc_employment[[#This Row],[Year]])&gt;0,"YES","NO")</f>
        <v>NO</v>
      </c>
      <c r="AR300" s="739"/>
      <c r="AS300" s="739" t="str" cm="1">
        <f t="array" ref="AS300">INDEX(map_group[EAT_foodgroup],MATCH(calc_employment[[#This Row],[Product]],map_group[PRODUCT],0),0)</f>
        <v>fruits</v>
      </c>
      <c r="AT300" s="739" t="str">
        <f>INDEX(Price_Scen[Price_Scen],MATCH("x",Price_Scen[Selection],0),0)</f>
        <v>Average</v>
      </c>
      <c r="AU300" s="739">
        <v>2020</v>
      </c>
      <c r="AV300" s="744">
        <f ca="1">SUMIFS(Calc_feasCrops[FeasHarvArea],Calc_feasCrops[CROP],calc_employment[[#This Row],[Product]],Calc_feasCrops[YEAR],calc_employment[[#This Row],[Year]])</f>
        <v>0</v>
      </c>
      <c r="AW300" s="744">
        <f>SUMIFS(Calc_FeasProdLivestock[FinFeasHerd],Calc_FeasProdLivestock[FPRODUCT],calc_employment[[#This Row],[Product]],Calc_FeasProdLivestock[YEAR],calc_employment[[#This Row],[Year]])</f>
        <v>0</v>
      </c>
      <c r="AX300" s="744">
        <f>SUMIFS(ChkHerd[TLUperhead],ChkHerd[ANIMAL],calc_employment[[#This Row],[ANIMAL]],ChkHerd[YEAR],"2010")</f>
        <v>0</v>
      </c>
      <c r="AY300" s="744">
        <f>IFERROR(calc_employment[[#This Row],[FinFeasHerd]]/calc_employment[[#This Row],[TLUperhead]],0)</f>
        <v>0</v>
      </c>
      <c r="AZ300" s="744">
        <f>SUMIFS(LabourReq[LabReq],LabourReq[EAT_foodgroup],calc_employment[[#This Row],[EAT_foodgroup]])</f>
        <v>0.189494949</v>
      </c>
      <c r="BA300" s="744">
        <f ca="1">calc_employment[[#This Row],[LabReq]]*calc_employment[[#This Row],[PlantArea]]+calc_employment[[#This Row],[LabReq]]*calc_employment[[#This Row],[HerdHeads]]</f>
        <v>0</v>
      </c>
      <c r="BB300" s="744">
        <f>AVERAGE(CostItems[MonthlyWage])</f>
        <v>1128.6291770000003</v>
      </c>
      <c r="BC300" s="744">
        <f>SUMIFS(Price_Def[CPICostShifter],Price_Def[Scenario],calc_employment[[#This Row],[PriceScen]],Price_Def[Year],calc_employment[[#This Row],[Year]])</f>
        <v>1</v>
      </c>
      <c r="BD300" s="744">
        <f ca="1">calc_employment[[#This Row],[WorkersFTE]]*calc_employment[[#This Row],[MonthlyWage]]*12*calc_employment[[#This Row],[Price_shifter]]*0.001</f>
        <v>0</v>
      </c>
      <c r="BF300" s="794" t="s">
        <v>1128</v>
      </c>
      <c r="BG300" s="794" t="str">
        <f>INDEX(map_group[SPAMgroup],MATCH(calc_NPKuse[[#This Row],[CROP]],map_group[PRODUCT],0),0)</f>
        <v>oilcrops</v>
      </c>
      <c r="BH300" s="794" t="str">
        <f>IF(SUMIFS(Calc_cropcosts[TotalCost],Calc_cropcosts[Product],calc_NPKuse[[#This Row],[CROP]],Calc_cropcosts[Year],calc_NPKuse[[#This Row],[YEAR]])&gt;0,"YES","NO")</f>
        <v>NO</v>
      </c>
      <c r="BI300" s="794">
        <v>2020</v>
      </c>
      <c r="BJ300" s="822" cm="1">
        <f t="array" ref="BJ3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0" s="794">
        <f ca="1">SUMIFS(Calc_feasCrops[FeasHarvArea],Calc_feasCrops[CROP],calc_NPKuse[[#This Row],[CROP]],Calc_feasCrops[YEAR],calc_NPKuse[[#This Row],[YEAR]])</f>
        <v>0</v>
      </c>
      <c r="BL30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0" s="798" cm="1">
        <f t="array" ref="BN3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1" spans="42:72" ht="15.75" x14ac:dyDescent="0.25">
      <c r="AP301" s="739" t="s">
        <v>1118</v>
      </c>
      <c r="AQ301" s="739" t="str">
        <f>IF(SUMIFS(Calc_cropcosts[TotalCost],Calc_cropcosts[Product],calc_employment[[#This Row],[Product]],Calc_cropcosts[Year],calc_employment[[#This Row],[Year]])&gt;0,"YES","NO")</f>
        <v>NO</v>
      </c>
      <c r="AR301" s="739"/>
      <c r="AS301" s="739" t="str" cm="1">
        <f t="array" ref="AS301">INDEX(map_group[EAT_foodgroup],MATCH(calc_employment[[#This Row],[Product]],map_group[PRODUCT],0),0)</f>
        <v>fruits</v>
      </c>
      <c r="AT301" s="739" t="str">
        <f>INDEX(Price_Scen[Price_Scen],MATCH("x",Price_Scen[Selection],0),0)</f>
        <v>Average</v>
      </c>
      <c r="AU301" s="739">
        <v>2025</v>
      </c>
      <c r="AV301" s="744">
        <f ca="1">SUMIFS(Calc_feasCrops[FeasHarvArea],Calc_feasCrops[CROP],calc_employment[[#This Row],[Product]],Calc_feasCrops[YEAR],calc_employment[[#This Row],[Year]])</f>
        <v>0</v>
      </c>
      <c r="AW301" s="744">
        <f>SUMIFS(Calc_FeasProdLivestock[FinFeasHerd],Calc_FeasProdLivestock[FPRODUCT],calc_employment[[#This Row],[Product]],Calc_FeasProdLivestock[YEAR],calc_employment[[#This Row],[Year]])</f>
        <v>0</v>
      </c>
      <c r="AX301" s="744">
        <f>SUMIFS(ChkHerd[TLUperhead],ChkHerd[ANIMAL],calc_employment[[#This Row],[ANIMAL]],ChkHerd[YEAR],"2010")</f>
        <v>0</v>
      </c>
      <c r="AY301" s="744">
        <f>IFERROR(calc_employment[[#This Row],[FinFeasHerd]]/calc_employment[[#This Row],[TLUperhead]],0)</f>
        <v>0</v>
      </c>
      <c r="AZ301" s="744">
        <f>SUMIFS(LabourReq[LabReq],LabourReq[EAT_foodgroup],calc_employment[[#This Row],[EAT_foodgroup]])</f>
        <v>0.189494949</v>
      </c>
      <c r="BA301" s="744">
        <f ca="1">calc_employment[[#This Row],[LabReq]]*calc_employment[[#This Row],[PlantArea]]+calc_employment[[#This Row],[LabReq]]*calc_employment[[#This Row],[HerdHeads]]</f>
        <v>0</v>
      </c>
      <c r="BB301" s="744">
        <f>AVERAGE(CostItems[MonthlyWage])</f>
        <v>1128.6291770000003</v>
      </c>
      <c r="BC301" s="744">
        <f>SUMIFS(Price_Def[CPICostShifter],Price_Def[Scenario],calc_employment[[#This Row],[PriceScen]],Price_Def[Year],calc_employment[[#This Row],[Year]])</f>
        <v>1.0589695841835496</v>
      </c>
      <c r="BD301" s="744">
        <f ca="1">calc_employment[[#This Row],[WorkersFTE]]*calc_employment[[#This Row],[MonthlyWage]]*12*calc_employment[[#This Row],[Price_shifter]]*0.001</f>
        <v>0</v>
      </c>
      <c r="BF301" s="794" t="s">
        <v>1128</v>
      </c>
      <c r="BG301" s="794" t="str">
        <f>INDEX(map_group[SPAMgroup],MATCH(calc_NPKuse[[#This Row],[CROP]],map_group[PRODUCT],0),0)</f>
        <v>oilcrops</v>
      </c>
      <c r="BH301" s="794" t="str">
        <f>IF(SUMIFS(Calc_cropcosts[TotalCost],Calc_cropcosts[Product],calc_NPKuse[[#This Row],[CROP]],Calc_cropcosts[Year],calc_NPKuse[[#This Row],[YEAR]])&gt;0,"YES","NO")</f>
        <v>NO</v>
      </c>
      <c r="BI301" s="794">
        <v>2025</v>
      </c>
      <c r="BJ301" s="822" cm="1">
        <f t="array" ref="BJ3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1" s="794">
        <f ca="1">SUMIFS(Calc_feasCrops[FeasHarvArea],Calc_feasCrops[CROP],calc_NPKuse[[#This Row],[CROP]],Calc_feasCrops[YEAR],calc_NPKuse[[#This Row],[YEAR]])</f>
        <v>0</v>
      </c>
      <c r="BL301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1" s="798" cm="1">
        <f t="array" ref="BN3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2" spans="42:72" ht="15.75" x14ac:dyDescent="0.25">
      <c r="AP302" s="739" t="s">
        <v>1118</v>
      </c>
      <c r="AQ302" s="739" t="str">
        <f>IF(SUMIFS(Calc_cropcosts[TotalCost],Calc_cropcosts[Product],calc_employment[[#This Row],[Product]],Calc_cropcosts[Year],calc_employment[[#This Row],[Year]])&gt;0,"YES","NO")</f>
        <v>NO</v>
      </c>
      <c r="AR302" s="739"/>
      <c r="AS302" s="739" t="str" cm="1">
        <f t="array" ref="AS302">INDEX(map_group[EAT_foodgroup],MATCH(calc_employment[[#This Row],[Product]],map_group[PRODUCT],0),0)</f>
        <v>fruits</v>
      </c>
      <c r="AT302" s="739" t="str">
        <f>INDEX(Price_Scen[Price_Scen],MATCH("x",Price_Scen[Selection],0),0)</f>
        <v>Average</v>
      </c>
      <c r="AU302" s="739">
        <v>2030</v>
      </c>
      <c r="AV302" s="744">
        <f ca="1">SUMIFS(Calc_feasCrops[FeasHarvArea],Calc_feasCrops[CROP],calc_employment[[#This Row],[Product]],Calc_feasCrops[YEAR],calc_employment[[#This Row],[Year]])</f>
        <v>0</v>
      </c>
      <c r="AW302" s="744">
        <f>SUMIFS(Calc_FeasProdLivestock[FinFeasHerd],Calc_FeasProdLivestock[FPRODUCT],calc_employment[[#This Row],[Product]],Calc_FeasProdLivestock[YEAR],calc_employment[[#This Row],[Year]])</f>
        <v>0</v>
      </c>
      <c r="AX302" s="744">
        <f>SUMIFS(ChkHerd[TLUperhead],ChkHerd[ANIMAL],calc_employment[[#This Row],[ANIMAL]],ChkHerd[YEAR],"2010")</f>
        <v>0</v>
      </c>
      <c r="AY302" s="744">
        <f>IFERROR(calc_employment[[#This Row],[FinFeasHerd]]/calc_employment[[#This Row],[TLUperhead]],0)</f>
        <v>0</v>
      </c>
      <c r="AZ302" s="744">
        <f>SUMIFS(LabourReq[LabReq],LabourReq[EAT_foodgroup],calc_employment[[#This Row],[EAT_foodgroup]])</f>
        <v>0.189494949</v>
      </c>
      <c r="BA302" s="744">
        <f ca="1">calc_employment[[#This Row],[LabReq]]*calc_employment[[#This Row],[PlantArea]]+calc_employment[[#This Row],[LabReq]]*calc_employment[[#This Row],[HerdHeads]]</f>
        <v>0</v>
      </c>
      <c r="BB302" s="744">
        <f>AVERAGE(CostItems[MonthlyWage])</f>
        <v>1128.6291770000003</v>
      </c>
      <c r="BC302" s="744">
        <f>SUMIFS(Price_Def[CPICostShifter],Price_Def[Scenario],calc_employment[[#This Row],[PriceScen]],Price_Def[Year],calc_employment[[#This Row],[Year]])</f>
        <v>1.1179391683670992</v>
      </c>
      <c r="BD302" s="744">
        <f ca="1">calc_employment[[#This Row],[WorkersFTE]]*calc_employment[[#This Row],[MonthlyWage]]*12*calc_employment[[#This Row],[Price_shifter]]*0.001</f>
        <v>0</v>
      </c>
      <c r="BF302" s="794" t="s">
        <v>1128</v>
      </c>
      <c r="BG302" s="794" t="str">
        <f>INDEX(map_group[SPAMgroup],MATCH(calc_NPKuse[[#This Row],[CROP]],map_group[PRODUCT],0),0)</f>
        <v>oilcrops</v>
      </c>
      <c r="BH302" s="794" t="str">
        <f>IF(SUMIFS(Calc_cropcosts[TotalCost],Calc_cropcosts[Product],calc_NPKuse[[#This Row],[CROP]],Calc_cropcosts[Year],calc_NPKuse[[#This Row],[YEAR]])&gt;0,"YES","NO")</f>
        <v>NO</v>
      </c>
      <c r="BI302" s="794">
        <v>2030</v>
      </c>
      <c r="BJ302" s="822" cm="1">
        <f t="array" ref="BJ3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2" s="794">
        <f ca="1">SUMIFS(Calc_feasCrops[FeasHarvArea],Calc_feasCrops[CROP],calc_NPKuse[[#This Row],[CROP]],Calc_feasCrops[YEAR],calc_NPKuse[[#This Row],[YEAR]])</f>
        <v>0</v>
      </c>
      <c r="BL302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2" s="798" cm="1">
        <f t="array" ref="BN3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3" spans="42:72" ht="15.75" x14ac:dyDescent="0.25">
      <c r="AP303" s="739" t="s">
        <v>1118</v>
      </c>
      <c r="AQ303" s="739" t="str">
        <f>IF(SUMIFS(Calc_cropcosts[TotalCost],Calc_cropcosts[Product],calc_employment[[#This Row],[Product]],Calc_cropcosts[Year],calc_employment[[#This Row],[Year]])&gt;0,"YES","NO")</f>
        <v>NO</v>
      </c>
      <c r="AR303" s="739"/>
      <c r="AS303" s="739" t="str" cm="1">
        <f t="array" ref="AS303">INDEX(map_group[EAT_foodgroup],MATCH(calc_employment[[#This Row],[Product]],map_group[PRODUCT],0),0)</f>
        <v>fruits</v>
      </c>
      <c r="AT303" s="739" t="str">
        <f>INDEX(Price_Scen[Price_Scen],MATCH("x",Price_Scen[Selection],0),0)</f>
        <v>Average</v>
      </c>
      <c r="AU303" s="739">
        <v>2035</v>
      </c>
      <c r="AV303" s="744">
        <f ca="1">SUMIFS(Calc_feasCrops[FeasHarvArea],Calc_feasCrops[CROP],calc_employment[[#This Row],[Product]],Calc_feasCrops[YEAR],calc_employment[[#This Row],[Year]])</f>
        <v>0</v>
      </c>
      <c r="AW303" s="744">
        <f>SUMIFS(Calc_FeasProdLivestock[FinFeasHerd],Calc_FeasProdLivestock[FPRODUCT],calc_employment[[#This Row],[Product]],Calc_FeasProdLivestock[YEAR],calc_employment[[#This Row],[Year]])</f>
        <v>0</v>
      </c>
      <c r="AX303" s="744">
        <f>SUMIFS(ChkHerd[TLUperhead],ChkHerd[ANIMAL],calc_employment[[#This Row],[ANIMAL]],ChkHerd[YEAR],"2010")</f>
        <v>0</v>
      </c>
      <c r="AY303" s="744">
        <f>IFERROR(calc_employment[[#This Row],[FinFeasHerd]]/calc_employment[[#This Row],[TLUperhead]],0)</f>
        <v>0</v>
      </c>
      <c r="AZ303" s="744">
        <f>SUMIFS(LabourReq[LabReq],LabourReq[EAT_foodgroup],calc_employment[[#This Row],[EAT_foodgroup]])</f>
        <v>0.189494949</v>
      </c>
      <c r="BA303" s="744">
        <f ca="1">calc_employment[[#This Row],[LabReq]]*calc_employment[[#This Row],[PlantArea]]+calc_employment[[#This Row],[LabReq]]*calc_employment[[#This Row],[HerdHeads]]</f>
        <v>0</v>
      </c>
      <c r="BB303" s="744">
        <f>AVERAGE(CostItems[MonthlyWage])</f>
        <v>1128.6291770000003</v>
      </c>
      <c r="BC303" s="744">
        <f>SUMIFS(Price_Def[CPICostShifter],Price_Def[Scenario],calc_employment[[#This Row],[PriceScen]],Price_Def[Year],calc_employment[[#This Row],[Year]])</f>
        <v>1.1769087525506488</v>
      </c>
      <c r="BD303" s="744">
        <f ca="1">calc_employment[[#This Row],[WorkersFTE]]*calc_employment[[#This Row],[MonthlyWage]]*12*calc_employment[[#This Row],[Price_shifter]]*0.001</f>
        <v>0</v>
      </c>
      <c r="BF303" s="794" t="s">
        <v>1128</v>
      </c>
      <c r="BG303" s="794" t="str">
        <f>INDEX(map_group[SPAMgroup],MATCH(calc_NPKuse[[#This Row],[CROP]],map_group[PRODUCT],0),0)</f>
        <v>oilcrops</v>
      </c>
      <c r="BH303" s="794" t="str">
        <f>IF(SUMIFS(Calc_cropcosts[TotalCost],Calc_cropcosts[Product],calc_NPKuse[[#This Row],[CROP]],Calc_cropcosts[Year],calc_NPKuse[[#This Row],[YEAR]])&gt;0,"YES","NO")</f>
        <v>NO</v>
      </c>
      <c r="BI303" s="794">
        <v>2035</v>
      </c>
      <c r="BJ303" s="822" cm="1">
        <f t="array" ref="BJ3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3" s="794">
        <f ca="1">SUMIFS(Calc_feasCrops[FeasHarvArea],Calc_feasCrops[CROP],calc_NPKuse[[#This Row],[CROP]],Calc_feasCrops[YEAR],calc_NPKuse[[#This Row],[YEAR]])</f>
        <v>0</v>
      </c>
      <c r="BL303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3" s="798" cm="1">
        <f t="array" ref="BN3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4" spans="42:72" ht="15.75" x14ac:dyDescent="0.25">
      <c r="AP304" s="739" t="s">
        <v>1118</v>
      </c>
      <c r="AQ304" s="739" t="str">
        <f>IF(SUMIFS(Calc_cropcosts[TotalCost],Calc_cropcosts[Product],calc_employment[[#This Row],[Product]],Calc_cropcosts[Year],calc_employment[[#This Row],[Year]])&gt;0,"YES","NO")</f>
        <v>NO</v>
      </c>
      <c r="AR304" s="739"/>
      <c r="AS304" s="739" t="str" cm="1">
        <f t="array" ref="AS304">INDEX(map_group[EAT_foodgroup],MATCH(calc_employment[[#This Row],[Product]],map_group[PRODUCT],0),0)</f>
        <v>fruits</v>
      </c>
      <c r="AT304" s="739" t="str">
        <f>INDEX(Price_Scen[Price_Scen],MATCH("x",Price_Scen[Selection],0),0)</f>
        <v>Average</v>
      </c>
      <c r="AU304" s="739">
        <v>2040</v>
      </c>
      <c r="AV304" s="744">
        <f ca="1">SUMIFS(Calc_feasCrops[FeasHarvArea],Calc_feasCrops[CROP],calc_employment[[#This Row],[Product]],Calc_feasCrops[YEAR],calc_employment[[#This Row],[Year]])</f>
        <v>0</v>
      </c>
      <c r="AW304" s="744">
        <f>SUMIFS(Calc_FeasProdLivestock[FinFeasHerd],Calc_FeasProdLivestock[FPRODUCT],calc_employment[[#This Row],[Product]],Calc_FeasProdLivestock[YEAR],calc_employment[[#This Row],[Year]])</f>
        <v>0</v>
      </c>
      <c r="AX304" s="744">
        <f>SUMIFS(ChkHerd[TLUperhead],ChkHerd[ANIMAL],calc_employment[[#This Row],[ANIMAL]],ChkHerd[YEAR],"2010")</f>
        <v>0</v>
      </c>
      <c r="AY304" s="744">
        <f>IFERROR(calc_employment[[#This Row],[FinFeasHerd]]/calc_employment[[#This Row],[TLUperhead]],0)</f>
        <v>0</v>
      </c>
      <c r="AZ304" s="744">
        <f>SUMIFS(LabourReq[LabReq],LabourReq[EAT_foodgroup],calc_employment[[#This Row],[EAT_foodgroup]])</f>
        <v>0.189494949</v>
      </c>
      <c r="BA304" s="744">
        <f ca="1">calc_employment[[#This Row],[LabReq]]*calc_employment[[#This Row],[PlantArea]]+calc_employment[[#This Row],[LabReq]]*calc_employment[[#This Row],[HerdHeads]]</f>
        <v>0</v>
      </c>
      <c r="BB304" s="744">
        <f>AVERAGE(CostItems[MonthlyWage])</f>
        <v>1128.6291770000003</v>
      </c>
      <c r="BC304" s="744">
        <f>SUMIFS(Price_Def[CPICostShifter],Price_Def[Scenario],calc_employment[[#This Row],[PriceScen]],Price_Def[Year],calc_employment[[#This Row],[Year]])</f>
        <v>1.2358783367341983</v>
      </c>
      <c r="BD304" s="744">
        <f ca="1">calc_employment[[#This Row],[WorkersFTE]]*calc_employment[[#This Row],[MonthlyWage]]*12*calc_employment[[#This Row],[Price_shifter]]*0.001</f>
        <v>0</v>
      </c>
      <c r="BF304" s="794" t="s">
        <v>1128</v>
      </c>
      <c r="BG304" s="794" t="str">
        <f>INDEX(map_group[SPAMgroup],MATCH(calc_NPKuse[[#This Row],[CROP]],map_group[PRODUCT],0),0)</f>
        <v>oilcrops</v>
      </c>
      <c r="BH304" s="794" t="str">
        <f>IF(SUMIFS(Calc_cropcosts[TotalCost],Calc_cropcosts[Product],calc_NPKuse[[#This Row],[CROP]],Calc_cropcosts[Year],calc_NPKuse[[#This Row],[YEAR]])&gt;0,"YES","NO")</f>
        <v>NO</v>
      </c>
      <c r="BI304" s="794">
        <v>2040</v>
      </c>
      <c r="BJ304" s="822" cm="1">
        <f t="array" ref="BJ3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4" s="794">
        <f ca="1">SUMIFS(Calc_feasCrops[FeasHarvArea],Calc_feasCrops[CROP],calc_NPKuse[[#This Row],[CROP]],Calc_feasCrops[YEAR],calc_NPKuse[[#This Row],[YEAR]])</f>
        <v>0</v>
      </c>
      <c r="BL304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4" s="798" cm="1">
        <f t="array" ref="BN3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5" spans="42:72" ht="15.75" x14ac:dyDescent="0.25">
      <c r="AP305" s="739" t="s">
        <v>1118</v>
      </c>
      <c r="AQ305" s="739" t="str">
        <f>IF(SUMIFS(Calc_cropcosts[TotalCost],Calc_cropcosts[Product],calc_employment[[#This Row],[Product]],Calc_cropcosts[Year],calc_employment[[#This Row],[Year]])&gt;0,"YES","NO")</f>
        <v>NO</v>
      </c>
      <c r="AR305" s="739"/>
      <c r="AS305" s="739" t="str" cm="1">
        <f t="array" ref="AS305">INDEX(map_group[EAT_foodgroup],MATCH(calc_employment[[#This Row],[Product]],map_group[PRODUCT],0),0)</f>
        <v>fruits</v>
      </c>
      <c r="AT305" s="739" t="str">
        <f>INDEX(Price_Scen[Price_Scen],MATCH("x",Price_Scen[Selection],0),0)</f>
        <v>Average</v>
      </c>
      <c r="AU305" s="739">
        <v>2045</v>
      </c>
      <c r="AV305" s="744">
        <f ca="1">SUMIFS(Calc_feasCrops[FeasHarvArea],Calc_feasCrops[CROP],calc_employment[[#This Row],[Product]],Calc_feasCrops[YEAR],calc_employment[[#This Row],[Year]])</f>
        <v>0</v>
      </c>
      <c r="AW305" s="744">
        <f>SUMIFS(Calc_FeasProdLivestock[FinFeasHerd],Calc_FeasProdLivestock[FPRODUCT],calc_employment[[#This Row],[Product]],Calc_FeasProdLivestock[YEAR],calc_employment[[#This Row],[Year]])</f>
        <v>0</v>
      </c>
      <c r="AX305" s="744">
        <f>SUMIFS(ChkHerd[TLUperhead],ChkHerd[ANIMAL],calc_employment[[#This Row],[ANIMAL]],ChkHerd[YEAR],"2010")</f>
        <v>0</v>
      </c>
      <c r="AY305" s="744">
        <f>IFERROR(calc_employment[[#This Row],[FinFeasHerd]]/calc_employment[[#This Row],[TLUperhead]],0)</f>
        <v>0</v>
      </c>
      <c r="AZ305" s="744">
        <f>SUMIFS(LabourReq[LabReq],LabourReq[EAT_foodgroup],calc_employment[[#This Row],[EAT_foodgroup]])</f>
        <v>0.189494949</v>
      </c>
      <c r="BA305" s="744">
        <f ca="1">calc_employment[[#This Row],[LabReq]]*calc_employment[[#This Row],[PlantArea]]+calc_employment[[#This Row],[LabReq]]*calc_employment[[#This Row],[HerdHeads]]</f>
        <v>0</v>
      </c>
      <c r="BB305" s="744">
        <f>AVERAGE(CostItems[MonthlyWage])</f>
        <v>1128.6291770000003</v>
      </c>
      <c r="BC305" s="744">
        <f>SUMIFS(Price_Def[CPICostShifter],Price_Def[Scenario],calc_employment[[#This Row],[PriceScen]],Price_Def[Year],calc_employment[[#This Row],[Year]])</f>
        <v>1.2948479209177481</v>
      </c>
      <c r="BD305" s="744">
        <f ca="1">calc_employment[[#This Row],[WorkersFTE]]*calc_employment[[#This Row],[MonthlyWage]]*12*calc_employment[[#This Row],[Price_shifter]]*0.001</f>
        <v>0</v>
      </c>
      <c r="BF305" s="794" t="s">
        <v>1128</v>
      </c>
      <c r="BG305" s="794" t="str">
        <f>INDEX(map_group[SPAMgroup],MATCH(calc_NPKuse[[#This Row],[CROP]],map_group[PRODUCT],0),0)</f>
        <v>oilcrops</v>
      </c>
      <c r="BH305" s="794" t="str">
        <f>IF(SUMIFS(Calc_cropcosts[TotalCost],Calc_cropcosts[Product],calc_NPKuse[[#This Row],[CROP]],Calc_cropcosts[Year],calc_NPKuse[[#This Row],[YEAR]])&gt;0,"YES","NO")</f>
        <v>NO</v>
      </c>
      <c r="BI305" s="794">
        <v>2045</v>
      </c>
      <c r="BJ305" s="822" cm="1">
        <f t="array" ref="BJ3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5" s="794">
        <f ca="1">SUMIFS(Calc_feasCrops[FeasHarvArea],Calc_feasCrops[CROP],calc_NPKuse[[#This Row],[CROP]],Calc_feasCrops[YEAR],calc_NPKuse[[#This Row],[YEAR]])</f>
        <v>0</v>
      </c>
      <c r="BL305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5" s="798" cm="1">
        <f t="array" ref="BN3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6" spans="42:72" ht="15.75" x14ac:dyDescent="0.25">
      <c r="AP306" s="739" t="s">
        <v>1118</v>
      </c>
      <c r="AQ306" s="739" t="str">
        <f>IF(SUMIFS(Calc_cropcosts[TotalCost],Calc_cropcosts[Product],calc_employment[[#This Row],[Product]],Calc_cropcosts[Year],calc_employment[[#This Row],[Year]])&gt;0,"YES","NO")</f>
        <v>NO</v>
      </c>
      <c r="AR306" s="739"/>
      <c r="AS306" s="739" t="str" cm="1">
        <f t="array" ref="AS306">INDEX(map_group[EAT_foodgroup],MATCH(calc_employment[[#This Row],[Product]],map_group[PRODUCT],0),0)</f>
        <v>fruits</v>
      </c>
      <c r="AT306" s="739" t="str">
        <f>INDEX(Price_Scen[Price_Scen],MATCH("x",Price_Scen[Selection],0),0)</f>
        <v>Average</v>
      </c>
      <c r="AU306" s="739">
        <v>2050</v>
      </c>
      <c r="AV306" s="744">
        <f ca="1">SUMIFS(Calc_feasCrops[FeasHarvArea],Calc_feasCrops[CROP],calc_employment[[#This Row],[Product]],Calc_feasCrops[YEAR],calc_employment[[#This Row],[Year]])</f>
        <v>0</v>
      </c>
      <c r="AW306" s="744">
        <f>SUMIFS(Calc_FeasProdLivestock[FinFeasHerd],Calc_FeasProdLivestock[FPRODUCT],calc_employment[[#This Row],[Product]],Calc_FeasProdLivestock[YEAR],calc_employment[[#This Row],[Year]])</f>
        <v>0</v>
      </c>
      <c r="AX306" s="744">
        <f>SUMIFS(ChkHerd[TLUperhead],ChkHerd[ANIMAL],calc_employment[[#This Row],[ANIMAL]],ChkHerd[YEAR],"2010")</f>
        <v>0</v>
      </c>
      <c r="AY306" s="744">
        <f>IFERROR(calc_employment[[#This Row],[FinFeasHerd]]/calc_employment[[#This Row],[TLUperhead]],0)</f>
        <v>0</v>
      </c>
      <c r="AZ306" s="744">
        <f>SUMIFS(LabourReq[LabReq],LabourReq[EAT_foodgroup],calc_employment[[#This Row],[EAT_foodgroup]])</f>
        <v>0.189494949</v>
      </c>
      <c r="BA306" s="744">
        <f ca="1">calc_employment[[#This Row],[LabReq]]*calc_employment[[#This Row],[PlantArea]]+calc_employment[[#This Row],[LabReq]]*calc_employment[[#This Row],[HerdHeads]]</f>
        <v>0</v>
      </c>
      <c r="BB306" s="744">
        <f>AVERAGE(CostItems[MonthlyWage])</f>
        <v>1128.6291770000003</v>
      </c>
      <c r="BC306" s="744">
        <f>SUMIFS(Price_Def[CPICostShifter],Price_Def[Scenario],calc_employment[[#This Row],[PriceScen]],Price_Def[Year],calc_employment[[#This Row],[Year]])</f>
        <v>1.3538175051012977</v>
      </c>
      <c r="BD306" s="744">
        <f ca="1">calc_employment[[#This Row],[WorkersFTE]]*calc_employment[[#This Row],[MonthlyWage]]*12*calc_employment[[#This Row],[Price_shifter]]*0.001</f>
        <v>0</v>
      </c>
      <c r="BF306" s="794" t="s">
        <v>1128</v>
      </c>
      <c r="BG306" s="794" t="str">
        <f>INDEX(map_group[SPAMgroup],MATCH(calc_NPKuse[[#This Row],[CROP]],map_group[PRODUCT],0),0)</f>
        <v>oilcrops</v>
      </c>
      <c r="BH306" s="794" t="str">
        <f>IF(SUMIFS(Calc_cropcosts[TotalCost],Calc_cropcosts[Product],calc_NPKuse[[#This Row],[CROP]],Calc_cropcosts[Year],calc_NPKuse[[#This Row],[YEAR]])&gt;0,"YES","NO")</f>
        <v>NO</v>
      </c>
      <c r="BI306" s="794">
        <v>2050</v>
      </c>
      <c r="BJ306" s="822" cm="1">
        <f t="array" ref="BJ3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6" s="794">
        <f ca="1">SUMIFS(Calc_feasCrops[FeasHarvArea],Calc_feasCrops[CROP],calc_NPKuse[[#This Row],[CROP]],Calc_feasCrops[YEAR],calc_NPKuse[[#This Row],[YEAR]])</f>
        <v>0</v>
      </c>
      <c r="BL30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6" s="798" cm="1">
        <f t="array" ref="BN3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7" spans="42:72" ht="15.75" x14ac:dyDescent="0.25">
      <c r="AP307" s="739" t="s">
        <v>1120</v>
      </c>
      <c r="AQ307" s="739" t="str">
        <f ca="1">IF(SUMIFS(Calc_cropcosts[TotalCost],Calc_cropcosts[Product],calc_employment[[#This Row],[Product]],Calc_cropcosts[Year],calc_employment[[#This Row],[Year]])&gt;0,"YES","NO")</f>
        <v>NO</v>
      </c>
      <c r="AR307" s="739"/>
      <c r="AS307" s="739" t="str" cm="1">
        <f t="array" ref="AS307">INDEX(map_group[EAT_foodgroup],MATCH(calc_employment[[#This Row],[Product]],map_group[PRODUCT],0),0)</f>
        <v>legumes</v>
      </c>
      <c r="AT307" s="739" t="str">
        <f>INDEX(Price_Scen[Price_Scen],MATCH("x",Price_Scen[Selection],0),0)</f>
        <v>Average</v>
      </c>
      <c r="AU307" s="739">
        <v>2000</v>
      </c>
      <c r="AV307" s="744">
        <f ca="1">SUMIFS(Calc_feasCrops[FeasHarvArea],Calc_feasCrops[CROP],calc_employment[[#This Row],[Product]],Calc_feasCrops[YEAR],calc_employment[[#This Row],[Year]])</f>
        <v>0</v>
      </c>
      <c r="AW307" s="744">
        <f>SUMIFS(Calc_FeasProdLivestock[FinFeasHerd],Calc_FeasProdLivestock[FPRODUCT],calc_employment[[#This Row],[Product]],Calc_FeasProdLivestock[YEAR],calc_employment[[#This Row],[Year]])</f>
        <v>0</v>
      </c>
      <c r="AX307" s="744">
        <f>SUMIFS(ChkHerd[TLUperhead],ChkHerd[ANIMAL],calc_employment[[#This Row],[ANIMAL]],ChkHerd[YEAR],"2010")</f>
        <v>0</v>
      </c>
      <c r="AY307" s="744">
        <f>IFERROR(calc_employment[[#This Row],[FinFeasHerd]]/calc_employment[[#This Row],[TLUperhead]],0)</f>
        <v>0</v>
      </c>
      <c r="AZ307" s="744">
        <f>SUMIFS(LabourReq[LabReq],LabourReq[EAT_foodgroup],calc_employment[[#This Row],[EAT_foodgroup]])</f>
        <v>6.5909089999999998E-3</v>
      </c>
      <c r="BA307" s="744">
        <f ca="1">calc_employment[[#This Row],[LabReq]]*calc_employment[[#This Row],[PlantArea]]+calc_employment[[#This Row],[LabReq]]*calc_employment[[#This Row],[HerdHeads]]</f>
        <v>0</v>
      </c>
      <c r="BB307" s="744">
        <f>AVERAGE(CostItems[MonthlyWage])</f>
        <v>1128.6291770000003</v>
      </c>
      <c r="BC307" s="744">
        <f>SUMIFS(Price_Def[CPICostShifter],Price_Def[Scenario],calc_employment[[#This Row],[PriceScen]],Price_Def[Year],calc_employment[[#This Row],[Year]])</f>
        <v>0.76412166326580155</v>
      </c>
      <c r="BD307" s="744">
        <f ca="1">calc_employment[[#This Row],[WorkersFTE]]*calc_employment[[#This Row],[MonthlyWage]]*12*calc_employment[[#This Row],[Price_shifter]]*0.001</f>
        <v>0</v>
      </c>
      <c r="BF307" s="794" t="s">
        <v>1129</v>
      </c>
      <c r="BG307" s="794" t="str">
        <f>INDEX(map_group[SPAMgroup],MATCH(calc_NPKuse[[#This Row],[CROP]],map_group[PRODUCT],0),0)</f>
        <v>oilcrops</v>
      </c>
      <c r="BH307" s="794" t="str">
        <f>IF(SUMIFS(Calc_cropcosts[TotalCost],Calc_cropcosts[Product],calc_NPKuse[[#This Row],[CROP]],Calc_cropcosts[Year],calc_NPKuse[[#This Row],[YEAR]])&gt;0,"YES","NO")</f>
        <v>NO</v>
      </c>
      <c r="BI307" s="794">
        <v>2000</v>
      </c>
      <c r="BJ307" s="822" cm="1">
        <f t="array" ref="BJ3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7" s="794">
        <f ca="1">SUMIFS(Calc_feasCrops[FeasHarvArea],Calc_feasCrops[CROP],calc_NPKuse[[#This Row],[CROP]],Calc_feasCrops[YEAR],calc_NPKuse[[#This Row],[YEAR]])</f>
        <v>0</v>
      </c>
      <c r="BL3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7" s="798" cm="1">
        <f t="array" ref="BN3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8" spans="42:72" ht="15.75" x14ac:dyDescent="0.25">
      <c r="AP308" s="739" t="s">
        <v>1120</v>
      </c>
      <c r="AQ308" s="739" t="str">
        <f ca="1">IF(SUMIFS(Calc_cropcosts[TotalCost],Calc_cropcosts[Product],calc_employment[[#This Row],[Product]],Calc_cropcosts[Year],calc_employment[[#This Row],[Year]])&gt;0,"YES","NO")</f>
        <v>NO</v>
      </c>
      <c r="AR308" s="739"/>
      <c r="AS308" s="739" t="str" cm="1">
        <f t="array" ref="AS308">INDEX(map_group[EAT_foodgroup],MATCH(calc_employment[[#This Row],[Product]],map_group[PRODUCT],0),0)</f>
        <v>legumes</v>
      </c>
      <c r="AT308" s="739" t="str">
        <f>INDEX(Price_Scen[Price_Scen],MATCH("x",Price_Scen[Selection],0),0)</f>
        <v>Average</v>
      </c>
      <c r="AU308" s="739">
        <v>2005</v>
      </c>
      <c r="AV308" s="744">
        <f ca="1">SUMIFS(Calc_feasCrops[FeasHarvArea],Calc_feasCrops[CROP],calc_employment[[#This Row],[Product]],Calc_feasCrops[YEAR],calc_employment[[#This Row],[Year]])</f>
        <v>0</v>
      </c>
      <c r="AW308" s="744">
        <f>SUMIFS(Calc_FeasProdLivestock[FinFeasHerd],Calc_FeasProdLivestock[FPRODUCT],calc_employment[[#This Row],[Product]],Calc_FeasProdLivestock[YEAR],calc_employment[[#This Row],[Year]])</f>
        <v>0</v>
      </c>
      <c r="AX308" s="744">
        <f>SUMIFS(ChkHerd[TLUperhead],ChkHerd[ANIMAL],calc_employment[[#This Row],[ANIMAL]],ChkHerd[YEAR],"2010")</f>
        <v>0</v>
      </c>
      <c r="AY308" s="744">
        <f>IFERROR(calc_employment[[#This Row],[FinFeasHerd]]/calc_employment[[#This Row],[TLUperhead]],0)</f>
        <v>0</v>
      </c>
      <c r="AZ308" s="744">
        <f>SUMIFS(LabourReq[LabReq],LabourReq[EAT_foodgroup],calc_employment[[#This Row],[EAT_foodgroup]])</f>
        <v>6.5909089999999998E-3</v>
      </c>
      <c r="BA308" s="744">
        <f ca="1">calc_employment[[#This Row],[LabReq]]*calc_employment[[#This Row],[PlantArea]]+calc_employment[[#This Row],[LabReq]]*calc_employment[[#This Row],[HerdHeads]]</f>
        <v>0</v>
      </c>
      <c r="BB308" s="744">
        <f>AVERAGE(CostItems[MonthlyWage])</f>
        <v>1128.6291770000003</v>
      </c>
      <c r="BC308" s="744">
        <f>SUMIFS(Price_Def[CPICostShifter],Price_Def[Scenario],calc_employment[[#This Row],[PriceScen]],Price_Def[Year],calc_employment[[#This Row],[Year]])</f>
        <v>0.80964802307995665</v>
      </c>
      <c r="BD308" s="744">
        <f ca="1">calc_employment[[#This Row],[WorkersFTE]]*calc_employment[[#This Row],[MonthlyWage]]*12*calc_employment[[#This Row],[Price_shifter]]*0.001</f>
        <v>0</v>
      </c>
      <c r="BF308" s="794" t="s">
        <v>1129</v>
      </c>
      <c r="BG308" s="794" t="str">
        <f>INDEX(map_group[SPAMgroup],MATCH(calc_NPKuse[[#This Row],[CROP]],map_group[PRODUCT],0),0)</f>
        <v>oilcrops</v>
      </c>
      <c r="BH308" s="794" t="str">
        <f>IF(SUMIFS(Calc_cropcosts[TotalCost],Calc_cropcosts[Product],calc_NPKuse[[#This Row],[CROP]],Calc_cropcosts[Year],calc_NPKuse[[#This Row],[YEAR]])&gt;0,"YES","NO")</f>
        <v>NO</v>
      </c>
      <c r="BI308" s="794">
        <v>2005</v>
      </c>
      <c r="BJ308" s="822" cm="1">
        <f t="array" ref="BJ3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8" s="794">
        <f ca="1">SUMIFS(Calc_feasCrops[FeasHarvArea],Calc_feasCrops[CROP],calc_NPKuse[[#This Row],[CROP]],Calc_feasCrops[YEAR],calc_NPKuse[[#This Row],[YEAR]])</f>
        <v>0</v>
      </c>
      <c r="BL3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8" s="798" cm="1">
        <f t="array" ref="BN3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9" spans="42:72" ht="15.75" x14ac:dyDescent="0.25">
      <c r="AP309" s="739" t="s">
        <v>1120</v>
      </c>
      <c r="AQ309" s="739" t="str">
        <f ca="1">IF(SUMIFS(Calc_cropcosts[TotalCost],Calc_cropcosts[Product],calc_employment[[#This Row],[Product]],Calc_cropcosts[Year],calc_employment[[#This Row],[Year]])&gt;0,"YES","NO")</f>
        <v>NO</v>
      </c>
      <c r="AR309" s="739"/>
      <c r="AS309" s="739" t="str" cm="1">
        <f t="array" ref="AS309">INDEX(map_group[EAT_foodgroup],MATCH(calc_employment[[#This Row],[Product]],map_group[PRODUCT],0),0)</f>
        <v>legumes</v>
      </c>
      <c r="AT309" s="739" t="str">
        <f>INDEX(Price_Scen[Price_Scen],MATCH("x",Price_Scen[Selection],0),0)</f>
        <v>Average</v>
      </c>
      <c r="AU309" s="739">
        <v>2010</v>
      </c>
      <c r="AV309" s="744">
        <f ca="1">SUMIFS(Calc_feasCrops[FeasHarvArea],Calc_feasCrops[CROP],calc_employment[[#This Row],[Product]],Calc_feasCrops[YEAR],calc_employment[[#This Row],[Year]])</f>
        <v>0</v>
      </c>
      <c r="AW309" s="744">
        <f>SUMIFS(Calc_FeasProdLivestock[FinFeasHerd],Calc_FeasProdLivestock[FPRODUCT],calc_employment[[#This Row],[Product]],Calc_FeasProdLivestock[YEAR],calc_employment[[#This Row],[Year]])</f>
        <v>0</v>
      </c>
      <c r="AX309" s="744">
        <f>SUMIFS(ChkHerd[TLUperhead],ChkHerd[ANIMAL],calc_employment[[#This Row],[ANIMAL]],ChkHerd[YEAR],"2010")</f>
        <v>0</v>
      </c>
      <c r="AY309" s="744">
        <f>IFERROR(calc_employment[[#This Row],[FinFeasHerd]]/calc_employment[[#This Row],[TLUperhead]],0)</f>
        <v>0</v>
      </c>
      <c r="AZ309" s="744">
        <f>SUMIFS(LabourReq[LabReq],LabourReq[EAT_foodgroup],calc_employment[[#This Row],[EAT_foodgroup]])</f>
        <v>6.5909089999999998E-3</v>
      </c>
      <c r="BA309" s="744">
        <f ca="1">calc_employment[[#This Row],[LabReq]]*calc_employment[[#This Row],[PlantArea]]+calc_employment[[#This Row],[LabReq]]*calc_employment[[#This Row],[HerdHeads]]</f>
        <v>0</v>
      </c>
      <c r="BB309" s="744">
        <f>AVERAGE(CostItems[MonthlyWage])</f>
        <v>1128.6291770000003</v>
      </c>
      <c r="BC309" s="744">
        <f>SUMIFS(Price_Def[CPICostShifter],Price_Def[Scenario],calc_employment[[#This Row],[PriceScen]],Price_Def[Year],calc_employment[[#This Row],[Year]])</f>
        <v>0.88764148039887447</v>
      </c>
      <c r="BD309" s="744">
        <f ca="1">calc_employment[[#This Row],[WorkersFTE]]*calc_employment[[#This Row],[MonthlyWage]]*12*calc_employment[[#This Row],[Price_shifter]]*0.001</f>
        <v>0</v>
      </c>
      <c r="BF309" s="794" t="s">
        <v>1129</v>
      </c>
      <c r="BG309" s="794" t="str">
        <f>INDEX(map_group[SPAMgroup],MATCH(calc_NPKuse[[#This Row],[CROP]],map_group[PRODUCT],0),0)</f>
        <v>oilcrops</v>
      </c>
      <c r="BH309" s="794" t="str">
        <f>IF(SUMIFS(Calc_cropcosts[TotalCost],Calc_cropcosts[Product],calc_NPKuse[[#This Row],[CROP]],Calc_cropcosts[Year],calc_NPKuse[[#This Row],[YEAR]])&gt;0,"YES","NO")</f>
        <v>NO</v>
      </c>
      <c r="BI309" s="794">
        <v>2010</v>
      </c>
      <c r="BJ309" s="822" cm="1">
        <f t="array" ref="BJ3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9" s="794">
        <f ca="1">SUMIFS(Calc_feasCrops[FeasHarvArea],Calc_feasCrops[CROP],calc_NPKuse[[#This Row],[CROP]],Calc_feasCrops[YEAR],calc_NPKuse[[#This Row],[YEAR]])</f>
        <v>0</v>
      </c>
      <c r="BL3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9" s="798" cm="1">
        <f t="array" ref="BN3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0" spans="42:72" ht="15.75" x14ac:dyDescent="0.25">
      <c r="AP310" s="739" t="s">
        <v>1120</v>
      </c>
      <c r="AQ310" s="739" t="str">
        <f ca="1">IF(SUMIFS(Calc_cropcosts[TotalCost],Calc_cropcosts[Product],calc_employment[[#This Row],[Product]],Calc_cropcosts[Year],calc_employment[[#This Row],[Year]])&gt;0,"YES","NO")</f>
        <v>NO</v>
      </c>
      <c r="AR310" s="739"/>
      <c r="AS310" s="739" t="str" cm="1">
        <f t="array" ref="AS310">INDEX(map_group[EAT_foodgroup],MATCH(calc_employment[[#This Row],[Product]],map_group[PRODUCT],0),0)</f>
        <v>legumes</v>
      </c>
      <c r="AT310" s="739" t="str">
        <f>INDEX(Price_Scen[Price_Scen],MATCH("x",Price_Scen[Selection],0),0)</f>
        <v>Average</v>
      </c>
      <c r="AU310" s="739">
        <v>2015</v>
      </c>
      <c r="AV310" s="744">
        <f ca="1">SUMIFS(Calc_feasCrops[FeasHarvArea],Calc_feasCrops[CROP],calc_employment[[#This Row],[Product]],Calc_feasCrops[YEAR],calc_employment[[#This Row],[Year]])</f>
        <v>0</v>
      </c>
      <c r="AW310" s="744">
        <f>SUMIFS(Calc_FeasProdLivestock[FinFeasHerd],Calc_FeasProdLivestock[FPRODUCT],calc_employment[[#This Row],[Product]],Calc_FeasProdLivestock[YEAR],calc_employment[[#This Row],[Year]])</f>
        <v>0</v>
      </c>
      <c r="AX310" s="744">
        <f>SUMIFS(ChkHerd[TLUperhead],ChkHerd[ANIMAL],calc_employment[[#This Row],[ANIMAL]],ChkHerd[YEAR],"2010")</f>
        <v>0</v>
      </c>
      <c r="AY310" s="744">
        <f>IFERROR(calc_employment[[#This Row],[FinFeasHerd]]/calc_employment[[#This Row],[TLUperhead]],0)</f>
        <v>0</v>
      </c>
      <c r="AZ310" s="744">
        <f>SUMIFS(LabourReq[LabReq],LabourReq[EAT_foodgroup],calc_employment[[#This Row],[EAT_foodgroup]])</f>
        <v>6.5909089999999998E-3</v>
      </c>
      <c r="BA310" s="744">
        <f ca="1">calc_employment[[#This Row],[LabReq]]*calc_employment[[#This Row],[PlantArea]]+calc_employment[[#This Row],[LabReq]]*calc_employment[[#This Row],[HerdHeads]]</f>
        <v>0</v>
      </c>
      <c r="BB310" s="744">
        <f>AVERAGE(CostItems[MonthlyWage])</f>
        <v>1128.6291770000003</v>
      </c>
      <c r="BC310" s="744">
        <f>SUMIFS(Price_Def[CPICostShifter],Price_Def[Scenario],calc_employment[[#This Row],[PriceScen]],Price_Def[Year],calc_employment[[#This Row],[Year]])</f>
        <v>0.96566098750984586</v>
      </c>
      <c r="BD310" s="744">
        <f ca="1">calc_employment[[#This Row],[WorkersFTE]]*calc_employment[[#This Row],[MonthlyWage]]*12*calc_employment[[#This Row],[Price_shifter]]*0.001</f>
        <v>0</v>
      </c>
      <c r="BF310" s="794" t="s">
        <v>1129</v>
      </c>
      <c r="BG310" s="794" t="str">
        <f>INDEX(map_group[SPAMgroup],MATCH(calc_NPKuse[[#This Row],[CROP]],map_group[PRODUCT],0),0)</f>
        <v>oilcrops</v>
      </c>
      <c r="BH310" s="794" t="str">
        <f>IF(SUMIFS(Calc_cropcosts[TotalCost],Calc_cropcosts[Product],calc_NPKuse[[#This Row],[CROP]],Calc_cropcosts[Year],calc_NPKuse[[#This Row],[YEAR]])&gt;0,"YES","NO")</f>
        <v>NO</v>
      </c>
      <c r="BI310" s="794">
        <v>2015</v>
      </c>
      <c r="BJ310" s="822" cm="1">
        <f t="array" ref="BJ3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0" s="794">
        <f ca="1">SUMIFS(Calc_feasCrops[FeasHarvArea],Calc_feasCrops[CROP],calc_NPKuse[[#This Row],[CROP]],Calc_feasCrops[YEAR],calc_NPKuse[[#This Row],[YEAR]])</f>
        <v>0</v>
      </c>
      <c r="BL3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0" s="798" cm="1">
        <f t="array" ref="BN3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1" spans="42:72" ht="15.75" x14ac:dyDescent="0.25">
      <c r="AP311" s="739" t="s">
        <v>1120</v>
      </c>
      <c r="AQ311" s="739" t="str">
        <f ca="1">IF(SUMIFS(Calc_cropcosts[TotalCost],Calc_cropcosts[Product],calc_employment[[#This Row],[Product]],Calc_cropcosts[Year],calc_employment[[#This Row],[Year]])&gt;0,"YES","NO")</f>
        <v>NO</v>
      </c>
      <c r="AR311" s="739"/>
      <c r="AS311" s="739" t="str" cm="1">
        <f t="array" ref="AS311">INDEX(map_group[EAT_foodgroup],MATCH(calc_employment[[#This Row],[Product]],map_group[PRODUCT],0),0)</f>
        <v>legumes</v>
      </c>
      <c r="AT311" s="739" t="str">
        <f>INDEX(Price_Scen[Price_Scen],MATCH("x",Price_Scen[Selection],0),0)</f>
        <v>Average</v>
      </c>
      <c r="AU311" s="739">
        <v>2020</v>
      </c>
      <c r="AV311" s="744">
        <f ca="1">SUMIFS(Calc_feasCrops[FeasHarvArea],Calc_feasCrops[CROP],calc_employment[[#This Row],[Product]],Calc_feasCrops[YEAR],calc_employment[[#This Row],[Year]])</f>
        <v>0</v>
      </c>
      <c r="AW311" s="744">
        <f>SUMIFS(Calc_FeasProdLivestock[FinFeasHerd],Calc_FeasProdLivestock[FPRODUCT],calc_employment[[#This Row],[Product]],Calc_FeasProdLivestock[YEAR],calc_employment[[#This Row],[Year]])</f>
        <v>0</v>
      </c>
      <c r="AX311" s="744">
        <f>SUMIFS(ChkHerd[TLUperhead],ChkHerd[ANIMAL],calc_employment[[#This Row],[ANIMAL]],ChkHerd[YEAR],"2010")</f>
        <v>0</v>
      </c>
      <c r="AY311" s="744">
        <f>IFERROR(calc_employment[[#This Row],[FinFeasHerd]]/calc_employment[[#This Row],[TLUperhead]],0)</f>
        <v>0</v>
      </c>
      <c r="AZ311" s="744">
        <f>SUMIFS(LabourReq[LabReq],LabourReq[EAT_foodgroup],calc_employment[[#This Row],[EAT_foodgroup]])</f>
        <v>6.5909089999999998E-3</v>
      </c>
      <c r="BA311" s="744">
        <f ca="1">calc_employment[[#This Row],[LabReq]]*calc_employment[[#This Row],[PlantArea]]+calc_employment[[#This Row],[LabReq]]*calc_employment[[#This Row],[HerdHeads]]</f>
        <v>0</v>
      </c>
      <c r="BB311" s="744">
        <f>AVERAGE(CostItems[MonthlyWage])</f>
        <v>1128.6291770000003</v>
      </c>
      <c r="BC311" s="744">
        <f>SUMIFS(Price_Def[CPICostShifter],Price_Def[Scenario],calc_employment[[#This Row],[PriceScen]],Price_Def[Year],calc_employment[[#This Row],[Year]])</f>
        <v>1</v>
      </c>
      <c r="BD311" s="744">
        <f ca="1">calc_employment[[#This Row],[WorkersFTE]]*calc_employment[[#This Row],[MonthlyWage]]*12*calc_employment[[#This Row],[Price_shifter]]*0.001</f>
        <v>0</v>
      </c>
      <c r="BF311" s="794" t="s">
        <v>1129</v>
      </c>
      <c r="BG311" s="794" t="str">
        <f>INDEX(map_group[SPAMgroup],MATCH(calc_NPKuse[[#This Row],[CROP]],map_group[PRODUCT],0),0)</f>
        <v>oilcrops</v>
      </c>
      <c r="BH311" s="794" t="str">
        <f>IF(SUMIFS(Calc_cropcosts[TotalCost],Calc_cropcosts[Product],calc_NPKuse[[#This Row],[CROP]],Calc_cropcosts[Year],calc_NPKuse[[#This Row],[YEAR]])&gt;0,"YES","NO")</f>
        <v>NO</v>
      </c>
      <c r="BI311" s="794">
        <v>2020</v>
      </c>
      <c r="BJ311" s="822" cm="1">
        <f t="array" ref="BJ3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1" s="794">
        <f ca="1">SUMIFS(Calc_feasCrops[FeasHarvArea],Calc_feasCrops[CROP],calc_NPKuse[[#This Row],[CROP]],Calc_feasCrops[YEAR],calc_NPKuse[[#This Row],[YEAR]])</f>
        <v>0</v>
      </c>
      <c r="BL3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1" s="798" cm="1">
        <f t="array" ref="BN3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2" spans="42:72" ht="15.75" x14ac:dyDescent="0.25">
      <c r="AP312" s="739" t="s">
        <v>1120</v>
      </c>
      <c r="AQ312" s="739" t="str">
        <f ca="1">IF(SUMIFS(Calc_cropcosts[TotalCost],Calc_cropcosts[Product],calc_employment[[#This Row],[Product]],Calc_cropcosts[Year],calc_employment[[#This Row],[Year]])&gt;0,"YES","NO")</f>
        <v>NO</v>
      </c>
      <c r="AR312" s="739"/>
      <c r="AS312" s="739" t="str" cm="1">
        <f t="array" ref="AS312">INDEX(map_group[EAT_foodgroup],MATCH(calc_employment[[#This Row],[Product]],map_group[PRODUCT],0),0)</f>
        <v>legumes</v>
      </c>
      <c r="AT312" s="739" t="str">
        <f>INDEX(Price_Scen[Price_Scen],MATCH("x",Price_Scen[Selection],0),0)</f>
        <v>Average</v>
      </c>
      <c r="AU312" s="739">
        <v>2025</v>
      </c>
      <c r="AV312" s="744">
        <f ca="1">SUMIFS(Calc_feasCrops[FeasHarvArea],Calc_feasCrops[CROP],calc_employment[[#This Row],[Product]],Calc_feasCrops[YEAR],calc_employment[[#This Row],[Year]])</f>
        <v>0</v>
      </c>
      <c r="AW312" s="744">
        <f>SUMIFS(Calc_FeasProdLivestock[FinFeasHerd],Calc_FeasProdLivestock[FPRODUCT],calc_employment[[#This Row],[Product]],Calc_FeasProdLivestock[YEAR],calc_employment[[#This Row],[Year]])</f>
        <v>0</v>
      </c>
      <c r="AX312" s="744">
        <f>SUMIFS(ChkHerd[TLUperhead],ChkHerd[ANIMAL],calc_employment[[#This Row],[ANIMAL]],ChkHerd[YEAR],"2010")</f>
        <v>0</v>
      </c>
      <c r="AY312" s="744">
        <f>IFERROR(calc_employment[[#This Row],[FinFeasHerd]]/calc_employment[[#This Row],[TLUperhead]],0)</f>
        <v>0</v>
      </c>
      <c r="AZ312" s="744">
        <f>SUMIFS(LabourReq[LabReq],LabourReq[EAT_foodgroup],calc_employment[[#This Row],[EAT_foodgroup]])</f>
        <v>6.5909089999999998E-3</v>
      </c>
      <c r="BA312" s="744">
        <f ca="1">calc_employment[[#This Row],[LabReq]]*calc_employment[[#This Row],[PlantArea]]+calc_employment[[#This Row],[LabReq]]*calc_employment[[#This Row],[HerdHeads]]</f>
        <v>0</v>
      </c>
      <c r="BB312" s="744">
        <f>AVERAGE(CostItems[MonthlyWage])</f>
        <v>1128.6291770000003</v>
      </c>
      <c r="BC312" s="744">
        <f>SUMIFS(Price_Def[CPICostShifter],Price_Def[Scenario],calc_employment[[#This Row],[PriceScen]],Price_Def[Year],calc_employment[[#This Row],[Year]])</f>
        <v>1.0589695841835496</v>
      </c>
      <c r="BD312" s="744">
        <f ca="1">calc_employment[[#This Row],[WorkersFTE]]*calc_employment[[#This Row],[MonthlyWage]]*12*calc_employment[[#This Row],[Price_shifter]]*0.001</f>
        <v>0</v>
      </c>
      <c r="BF312" s="794" t="s">
        <v>1129</v>
      </c>
      <c r="BG312" s="794" t="str">
        <f>INDEX(map_group[SPAMgroup],MATCH(calc_NPKuse[[#This Row],[CROP]],map_group[PRODUCT],0),0)</f>
        <v>oilcrops</v>
      </c>
      <c r="BH312" s="794" t="str">
        <f>IF(SUMIFS(Calc_cropcosts[TotalCost],Calc_cropcosts[Product],calc_NPKuse[[#This Row],[CROP]],Calc_cropcosts[Year],calc_NPKuse[[#This Row],[YEAR]])&gt;0,"YES","NO")</f>
        <v>NO</v>
      </c>
      <c r="BI312" s="794">
        <v>2025</v>
      </c>
      <c r="BJ312" s="822" cm="1">
        <f t="array" ref="BJ3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2" s="794">
        <f ca="1">SUMIFS(Calc_feasCrops[FeasHarvArea],Calc_feasCrops[CROP],calc_NPKuse[[#This Row],[CROP]],Calc_feasCrops[YEAR],calc_NPKuse[[#This Row],[YEAR]])</f>
        <v>0</v>
      </c>
      <c r="BL3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74000000000001</v>
      </c>
      <c r="BM3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2" s="798" cm="1">
        <f t="array" ref="BN3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3" spans="42:72" ht="15.75" x14ac:dyDescent="0.25">
      <c r="AP313" s="739" t="s">
        <v>1120</v>
      </c>
      <c r="AQ313" s="739" t="str">
        <f ca="1">IF(SUMIFS(Calc_cropcosts[TotalCost],Calc_cropcosts[Product],calc_employment[[#This Row],[Product]],Calc_cropcosts[Year],calc_employment[[#This Row],[Year]])&gt;0,"YES","NO")</f>
        <v>NO</v>
      </c>
      <c r="AR313" s="739"/>
      <c r="AS313" s="739" t="str" cm="1">
        <f t="array" ref="AS313">INDEX(map_group[EAT_foodgroup],MATCH(calc_employment[[#This Row],[Product]],map_group[PRODUCT],0),0)</f>
        <v>legumes</v>
      </c>
      <c r="AT313" s="739" t="str">
        <f>INDEX(Price_Scen[Price_Scen],MATCH("x",Price_Scen[Selection],0),0)</f>
        <v>Average</v>
      </c>
      <c r="AU313" s="739">
        <v>2030</v>
      </c>
      <c r="AV313" s="744">
        <f ca="1">SUMIFS(Calc_feasCrops[FeasHarvArea],Calc_feasCrops[CROP],calc_employment[[#This Row],[Product]],Calc_feasCrops[YEAR],calc_employment[[#This Row],[Year]])</f>
        <v>0</v>
      </c>
      <c r="AW313" s="744">
        <f>SUMIFS(Calc_FeasProdLivestock[FinFeasHerd],Calc_FeasProdLivestock[FPRODUCT],calc_employment[[#This Row],[Product]],Calc_FeasProdLivestock[YEAR],calc_employment[[#This Row],[Year]])</f>
        <v>0</v>
      </c>
      <c r="AX313" s="744">
        <f>SUMIFS(ChkHerd[TLUperhead],ChkHerd[ANIMAL],calc_employment[[#This Row],[ANIMAL]],ChkHerd[YEAR],"2010")</f>
        <v>0</v>
      </c>
      <c r="AY313" s="744">
        <f>IFERROR(calc_employment[[#This Row],[FinFeasHerd]]/calc_employment[[#This Row],[TLUperhead]],0)</f>
        <v>0</v>
      </c>
      <c r="AZ313" s="744">
        <f>SUMIFS(LabourReq[LabReq],LabourReq[EAT_foodgroup],calc_employment[[#This Row],[EAT_foodgroup]])</f>
        <v>6.5909089999999998E-3</v>
      </c>
      <c r="BA313" s="744">
        <f ca="1">calc_employment[[#This Row],[LabReq]]*calc_employment[[#This Row],[PlantArea]]+calc_employment[[#This Row],[LabReq]]*calc_employment[[#This Row],[HerdHeads]]</f>
        <v>0</v>
      </c>
      <c r="BB313" s="744">
        <f>AVERAGE(CostItems[MonthlyWage])</f>
        <v>1128.6291770000003</v>
      </c>
      <c r="BC313" s="744">
        <f>SUMIFS(Price_Def[CPICostShifter],Price_Def[Scenario],calc_employment[[#This Row],[PriceScen]],Price_Def[Year],calc_employment[[#This Row],[Year]])</f>
        <v>1.1179391683670992</v>
      </c>
      <c r="BD313" s="744">
        <f ca="1">calc_employment[[#This Row],[WorkersFTE]]*calc_employment[[#This Row],[MonthlyWage]]*12*calc_employment[[#This Row],[Price_shifter]]*0.001</f>
        <v>0</v>
      </c>
      <c r="BF313" s="794" t="s">
        <v>1129</v>
      </c>
      <c r="BG313" s="794" t="str">
        <f>INDEX(map_group[SPAMgroup],MATCH(calc_NPKuse[[#This Row],[CROP]],map_group[PRODUCT],0),0)</f>
        <v>oilcrops</v>
      </c>
      <c r="BH313" s="794" t="str">
        <f>IF(SUMIFS(Calc_cropcosts[TotalCost],Calc_cropcosts[Product],calc_NPKuse[[#This Row],[CROP]],Calc_cropcosts[Year],calc_NPKuse[[#This Row],[YEAR]])&gt;0,"YES","NO")</f>
        <v>NO</v>
      </c>
      <c r="BI313" s="794">
        <v>2030</v>
      </c>
      <c r="BJ313" s="822" cm="1">
        <f t="array" ref="BJ3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3" s="794">
        <f ca="1">SUMIFS(Calc_feasCrops[FeasHarvArea],Calc_feasCrops[CROP],calc_NPKuse[[#This Row],[CROP]],Calc_feasCrops[YEAR],calc_NPKuse[[#This Row],[YEAR]])</f>
        <v>0</v>
      </c>
      <c r="BL3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813333333333336</v>
      </c>
      <c r="BM3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3" s="798" cm="1">
        <f t="array" ref="BN3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4" spans="42:72" ht="15.75" x14ac:dyDescent="0.25">
      <c r="AP314" s="739" t="s">
        <v>1120</v>
      </c>
      <c r="AQ314" s="739" t="str">
        <f ca="1">IF(SUMIFS(Calc_cropcosts[TotalCost],Calc_cropcosts[Product],calc_employment[[#This Row],[Product]],Calc_cropcosts[Year],calc_employment[[#This Row],[Year]])&gt;0,"YES","NO")</f>
        <v>NO</v>
      </c>
      <c r="AR314" s="739"/>
      <c r="AS314" s="739" t="str" cm="1">
        <f t="array" ref="AS314">INDEX(map_group[EAT_foodgroup],MATCH(calc_employment[[#This Row],[Product]],map_group[PRODUCT],0),0)</f>
        <v>legumes</v>
      </c>
      <c r="AT314" s="739" t="str">
        <f>INDEX(Price_Scen[Price_Scen],MATCH("x",Price_Scen[Selection],0),0)</f>
        <v>Average</v>
      </c>
      <c r="AU314" s="739">
        <v>2035</v>
      </c>
      <c r="AV314" s="744">
        <f ca="1">SUMIFS(Calc_feasCrops[FeasHarvArea],Calc_feasCrops[CROP],calc_employment[[#This Row],[Product]],Calc_feasCrops[YEAR],calc_employment[[#This Row],[Year]])</f>
        <v>0</v>
      </c>
      <c r="AW314" s="744">
        <f>SUMIFS(Calc_FeasProdLivestock[FinFeasHerd],Calc_FeasProdLivestock[FPRODUCT],calc_employment[[#This Row],[Product]],Calc_FeasProdLivestock[YEAR],calc_employment[[#This Row],[Year]])</f>
        <v>0</v>
      </c>
      <c r="AX314" s="744">
        <f>SUMIFS(ChkHerd[TLUperhead],ChkHerd[ANIMAL],calc_employment[[#This Row],[ANIMAL]],ChkHerd[YEAR],"2010")</f>
        <v>0</v>
      </c>
      <c r="AY314" s="744">
        <f>IFERROR(calc_employment[[#This Row],[FinFeasHerd]]/calc_employment[[#This Row],[TLUperhead]],0)</f>
        <v>0</v>
      </c>
      <c r="AZ314" s="744">
        <f>SUMIFS(LabourReq[LabReq],LabourReq[EAT_foodgroup],calc_employment[[#This Row],[EAT_foodgroup]])</f>
        <v>6.5909089999999998E-3</v>
      </c>
      <c r="BA314" s="744">
        <f ca="1">calc_employment[[#This Row],[LabReq]]*calc_employment[[#This Row],[PlantArea]]+calc_employment[[#This Row],[LabReq]]*calc_employment[[#This Row],[HerdHeads]]</f>
        <v>0</v>
      </c>
      <c r="BB314" s="744">
        <f>AVERAGE(CostItems[MonthlyWage])</f>
        <v>1128.6291770000003</v>
      </c>
      <c r="BC314" s="744">
        <f>SUMIFS(Price_Def[CPICostShifter],Price_Def[Scenario],calc_employment[[#This Row],[PriceScen]],Price_Def[Year],calc_employment[[#This Row],[Year]])</f>
        <v>1.1769087525506488</v>
      </c>
      <c r="BD314" s="744">
        <f ca="1">calc_employment[[#This Row],[WorkersFTE]]*calc_employment[[#This Row],[MonthlyWage]]*12*calc_employment[[#This Row],[Price_shifter]]*0.001</f>
        <v>0</v>
      </c>
      <c r="BF314" s="794" t="s">
        <v>1129</v>
      </c>
      <c r="BG314" s="794" t="str">
        <f>INDEX(map_group[SPAMgroup],MATCH(calc_NPKuse[[#This Row],[CROP]],map_group[PRODUCT],0),0)</f>
        <v>oilcrops</v>
      </c>
      <c r="BH314" s="794" t="str">
        <f>IF(SUMIFS(Calc_cropcosts[TotalCost],Calc_cropcosts[Product],calc_NPKuse[[#This Row],[CROP]],Calc_cropcosts[Year],calc_NPKuse[[#This Row],[YEAR]])&gt;0,"YES","NO")</f>
        <v>NO</v>
      </c>
      <c r="BI314" s="794">
        <v>2035</v>
      </c>
      <c r="BJ314" s="822" cm="1">
        <f t="array" ref="BJ3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4" s="794">
        <f ca="1">SUMIFS(Calc_feasCrops[FeasHarvArea],Calc_feasCrops[CROP],calc_NPKuse[[#This Row],[CROP]],Calc_feasCrops[YEAR],calc_NPKuse[[#This Row],[YEAR]])</f>
        <v>0</v>
      </c>
      <c r="BL3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886666666666683</v>
      </c>
      <c r="BM3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4" s="798" cm="1">
        <f t="array" ref="BN3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5" spans="42:72" ht="15.75" x14ac:dyDescent="0.25">
      <c r="AP315" s="739" t="s">
        <v>1120</v>
      </c>
      <c r="AQ315" s="739" t="str">
        <f ca="1">IF(SUMIFS(Calc_cropcosts[TotalCost],Calc_cropcosts[Product],calc_employment[[#This Row],[Product]],Calc_cropcosts[Year],calc_employment[[#This Row],[Year]])&gt;0,"YES","NO")</f>
        <v>NO</v>
      </c>
      <c r="AR315" s="739"/>
      <c r="AS315" s="739" t="str" cm="1">
        <f t="array" ref="AS315">INDEX(map_group[EAT_foodgroup],MATCH(calc_employment[[#This Row],[Product]],map_group[PRODUCT],0),0)</f>
        <v>legumes</v>
      </c>
      <c r="AT315" s="739" t="str">
        <f>INDEX(Price_Scen[Price_Scen],MATCH("x",Price_Scen[Selection],0),0)</f>
        <v>Average</v>
      </c>
      <c r="AU315" s="739">
        <v>2040</v>
      </c>
      <c r="AV315" s="744">
        <f ca="1">SUMIFS(Calc_feasCrops[FeasHarvArea],Calc_feasCrops[CROP],calc_employment[[#This Row],[Product]],Calc_feasCrops[YEAR],calc_employment[[#This Row],[Year]])</f>
        <v>0</v>
      </c>
      <c r="AW315" s="744">
        <f>SUMIFS(Calc_FeasProdLivestock[FinFeasHerd],Calc_FeasProdLivestock[FPRODUCT],calc_employment[[#This Row],[Product]],Calc_FeasProdLivestock[YEAR],calc_employment[[#This Row],[Year]])</f>
        <v>0</v>
      </c>
      <c r="AX315" s="744">
        <f>SUMIFS(ChkHerd[TLUperhead],ChkHerd[ANIMAL],calc_employment[[#This Row],[ANIMAL]],ChkHerd[YEAR],"2010")</f>
        <v>0</v>
      </c>
      <c r="AY315" s="744">
        <f>IFERROR(calc_employment[[#This Row],[FinFeasHerd]]/calc_employment[[#This Row],[TLUperhead]],0)</f>
        <v>0</v>
      </c>
      <c r="AZ315" s="744">
        <f>SUMIFS(LabourReq[LabReq],LabourReq[EAT_foodgroup],calc_employment[[#This Row],[EAT_foodgroup]])</f>
        <v>6.5909089999999998E-3</v>
      </c>
      <c r="BA315" s="744">
        <f ca="1">calc_employment[[#This Row],[LabReq]]*calc_employment[[#This Row],[PlantArea]]+calc_employment[[#This Row],[LabReq]]*calc_employment[[#This Row],[HerdHeads]]</f>
        <v>0</v>
      </c>
      <c r="BB315" s="744">
        <f>AVERAGE(CostItems[MonthlyWage])</f>
        <v>1128.6291770000003</v>
      </c>
      <c r="BC315" s="744">
        <f>SUMIFS(Price_Def[CPICostShifter],Price_Def[Scenario],calc_employment[[#This Row],[PriceScen]],Price_Def[Year],calc_employment[[#This Row],[Year]])</f>
        <v>1.2358783367341983</v>
      </c>
      <c r="BD315" s="744">
        <f ca="1">calc_employment[[#This Row],[WorkersFTE]]*calc_employment[[#This Row],[MonthlyWage]]*12*calc_employment[[#This Row],[Price_shifter]]*0.001</f>
        <v>0</v>
      </c>
      <c r="BF315" s="794" t="s">
        <v>1129</v>
      </c>
      <c r="BG315" s="794" t="str">
        <f>INDEX(map_group[SPAMgroup],MATCH(calc_NPKuse[[#This Row],[CROP]],map_group[PRODUCT],0),0)</f>
        <v>oilcrops</v>
      </c>
      <c r="BH315" s="794" t="str">
        <f>IF(SUMIFS(Calc_cropcosts[TotalCost],Calc_cropcosts[Product],calc_NPKuse[[#This Row],[CROP]],Calc_cropcosts[Year],calc_NPKuse[[#This Row],[YEAR]])&gt;0,"YES","NO")</f>
        <v>NO</v>
      </c>
      <c r="BI315" s="794">
        <v>2040</v>
      </c>
      <c r="BJ315" s="822" cm="1">
        <f t="array" ref="BJ3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5" s="794">
        <f ca="1">SUMIFS(Calc_feasCrops[FeasHarvArea],Calc_feasCrops[CROP],calc_NPKuse[[#This Row],[CROP]],Calc_feasCrops[YEAR],calc_NPKuse[[#This Row],[YEAR]])</f>
        <v>0</v>
      </c>
      <c r="BL3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960000000000008</v>
      </c>
      <c r="BM3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5" s="798" cm="1">
        <f t="array" ref="BN3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6" spans="42:72" ht="15.75" x14ac:dyDescent="0.25">
      <c r="AP316" s="739" t="s">
        <v>1120</v>
      </c>
      <c r="AQ316" s="739" t="str">
        <f ca="1">IF(SUMIFS(Calc_cropcosts[TotalCost],Calc_cropcosts[Product],calc_employment[[#This Row],[Product]],Calc_cropcosts[Year],calc_employment[[#This Row],[Year]])&gt;0,"YES","NO")</f>
        <v>NO</v>
      </c>
      <c r="AR316" s="739"/>
      <c r="AS316" s="739" t="str" cm="1">
        <f t="array" ref="AS316">INDEX(map_group[EAT_foodgroup],MATCH(calc_employment[[#This Row],[Product]],map_group[PRODUCT],0),0)</f>
        <v>legumes</v>
      </c>
      <c r="AT316" s="739" t="str">
        <f>INDEX(Price_Scen[Price_Scen],MATCH("x",Price_Scen[Selection],0),0)</f>
        <v>Average</v>
      </c>
      <c r="AU316" s="739">
        <v>2045</v>
      </c>
      <c r="AV316" s="744">
        <f ca="1">SUMIFS(Calc_feasCrops[FeasHarvArea],Calc_feasCrops[CROP],calc_employment[[#This Row],[Product]],Calc_feasCrops[YEAR],calc_employment[[#This Row],[Year]])</f>
        <v>0</v>
      </c>
      <c r="AW316" s="744">
        <f>SUMIFS(Calc_FeasProdLivestock[FinFeasHerd],Calc_FeasProdLivestock[FPRODUCT],calc_employment[[#This Row],[Product]],Calc_FeasProdLivestock[YEAR],calc_employment[[#This Row],[Year]])</f>
        <v>0</v>
      </c>
      <c r="AX316" s="744">
        <f>SUMIFS(ChkHerd[TLUperhead],ChkHerd[ANIMAL],calc_employment[[#This Row],[ANIMAL]],ChkHerd[YEAR],"2010")</f>
        <v>0</v>
      </c>
      <c r="AY316" s="744">
        <f>IFERROR(calc_employment[[#This Row],[FinFeasHerd]]/calc_employment[[#This Row],[TLUperhead]],0)</f>
        <v>0</v>
      </c>
      <c r="AZ316" s="744">
        <f>SUMIFS(LabourReq[LabReq],LabourReq[EAT_foodgroup],calc_employment[[#This Row],[EAT_foodgroup]])</f>
        <v>6.5909089999999998E-3</v>
      </c>
      <c r="BA316" s="744">
        <f ca="1">calc_employment[[#This Row],[LabReq]]*calc_employment[[#This Row],[PlantArea]]+calc_employment[[#This Row],[LabReq]]*calc_employment[[#This Row],[HerdHeads]]</f>
        <v>0</v>
      </c>
      <c r="BB316" s="744">
        <f>AVERAGE(CostItems[MonthlyWage])</f>
        <v>1128.6291770000003</v>
      </c>
      <c r="BC316" s="744">
        <f>SUMIFS(Price_Def[CPICostShifter],Price_Def[Scenario],calc_employment[[#This Row],[PriceScen]],Price_Def[Year],calc_employment[[#This Row],[Year]])</f>
        <v>1.2948479209177481</v>
      </c>
      <c r="BD316" s="744">
        <f ca="1">calc_employment[[#This Row],[WorkersFTE]]*calc_employment[[#This Row],[MonthlyWage]]*12*calc_employment[[#This Row],[Price_shifter]]*0.001</f>
        <v>0</v>
      </c>
      <c r="BF316" s="794" t="s">
        <v>1129</v>
      </c>
      <c r="BG316" s="794" t="str">
        <f>INDEX(map_group[SPAMgroup],MATCH(calc_NPKuse[[#This Row],[CROP]],map_group[PRODUCT],0),0)</f>
        <v>oilcrops</v>
      </c>
      <c r="BH316" s="794" t="str">
        <f>IF(SUMIFS(Calc_cropcosts[TotalCost],Calc_cropcosts[Product],calc_NPKuse[[#This Row],[CROP]],Calc_cropcosts[Year],calc_NPKuse[[#This Row],[YEAR]])&gt;0,"YES","NO")</f>
        <v>NO</v>
      </c>
      <c r="BI316" s="794">
        <v>2045</v>
      </c>
      <c r="BJ316" s="822" cm="1">
        <f t="array" ref="BJ3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6" s="794">
        <f ca="1">SUMIFS(Calc_feasCrops[FeasHarvArea],Calc_feasCrops[CROP],calc_NPKuse[[#This Row],[CROP]],Calc_feasCrops[YEAR],calc_NPKuse[[#This Row],[YEAR]])</f>
        <v>0</v>
      </c>
      <c r="BL3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7033333333333345</v>
      </c>
      <c r="BM3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6" s="798" cm="1">
        <f t="array" ref="BN3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7" spans="42:72" ht="15.75" x14ac:dyDescent="0.25">
      <c r="AP317" s="739" t="s">
        <v>1120</v>
      </c>
      <c r="AQ317" s="739" t="str">
        <f ca="1">IF(SUMIFS(Calc_cropcosts[TotalCost],Calc_cropcosts[Product],calc_employment[[#This Row],[Product]],Calc_cropcosts[Year],calc_employment[[#This Row],[Year]])&gt;0,"YES","NO")</f>
        <v>NO</v>
      </c>
      <c r="AR317" s="739"/>
      <c r="AS317" s="739" t="str" cm="1">
        <f t="array" ref="AS317">INDEX(map_group[EAT_foodgroup],MATCH(calc_employment[[#This Row],[Product]],map_group[PRODUCT],0),0)</f>
        <v>legumes</v>
      </c>
      <c r="AT317" s="739" t="str">
        <f>INDEX(Price_Scen[Price_Scen],MATCH("x",Price_Scen[Selection],0),0)</f>
        <v>Average</v>
      </c>
      <c r="AU317" s="739">
        <v>2050</v>
      </c>
      <c r="AV317" s="744">
        <f ca="1">SUMIFS(Calc_feasCrops[FeasHarvArea],Calc_feasCrops[CROP],calc_employment[[#This Row],[Product]],Calc_feasCrops[YEAR],calc_employment[[#This Row],[Year]])</f>
        <v>0</v>
      </c>
      <c r="AW317" s="744">
        <f>SUMIFS(Calc_FeasProdLivestock[FinFeasHerd],Calc_FeasProdLivestock[FPRODUCT],calc_employment[[#This Row],[Product]],Calc_FeasProdLivestock[YEAR],calc_employment[[#This Row],[Year]])</f>
        <v>0</v>
      </c>
      <c r="AX317" s="744">
        <f>SUMIFS(ChkHerd[TLUperhead],ChkHerd[ANIMAL],calc_employment[[#This Row],[ANIMAL]],ChkHerd[YEAR],"2010")</f>
        <v>0</v>
      </c>
      <c r="AY317" s="744">
        <f>IFERROR(calc_employment[[#This Row],[FinFeasHerd]]/calc_employment[[#This Row],[TLUperhead]],0)</f>
        <v>0</v>
      </c>
      <c r="AZ317" s="744">
        <f>SUMIFS(LabourReq[LabReq],LabourReq[EAT_foodgroup],calc_employment[[#This Row],[EAT_foodgroup]])</f>
        <v>6.5909089999999998E-3</v>
      </c>
      <c r="BA317" s="744">
        <f ca="1">calc_employment[[#This Row],[LabReq]]*calc_employment[[#This Row],[PlantArea]]+calc_employment[[#This Row],[LabReq]]*calc_employment[[#This Row],[HerdHeads]]</f>
        <v>0</v>
      </c>
      <c r="BB317" s="744">
        <f>AVERAGE(CostItems[MonthlyWage])</f>
        <v>1128.6291770000003</v>
      </c>
      <c r="BC317" s="744">
        <f>SUMIFS(Price_Def[CPICostShifter],Price_Def[Scenario],calc_employment[[#This Row],[PriceScen]],Price_Def[Year],calc_employment[[#This Row],[Year]])</f>
        <v>1.3538175051012977</v>
      </c>
      <c r="BD317" s="744">
        <f ca="1">calc_employment[[#This Row],[WorkersFTE]]*calc_employment[[#This Row],[MonthlyWage]]*12*calc_employment[[#This Row],[Price_shifter]]*0.001</f>
        <v>0</v>
      </c>
      <c r="BF317" s="794" t="s">
        <v>1129</v>
      </c>
      <c r="BG317" s="794" t="str">
        <f>INDEX(map_group[SPAMgroup],MATCH(calc_NPKuse[[#This Row],[CROP]],map_group[PRODUCT],0),0)</f>
        <v>oilcrops</v>
      </c>
      <c r="BH317" s="794" t="str">
        <f>IF(SUMIFS(Calc_cropcosts[TotalCost],Calc_cropcosts[Product],calc_NPKuse[[#This Row],[CROP]],Calc_cropcosts[Year],calc_NPKuse[[#This Row],[YEAR]])&gt;0,"YES","NO")</f>
        <v>NO</v>
      </c>
      <c r="BI317" s="794">
        <v>2050</v>
      </c>
      <c r="BJ317" s="822" cm="1">
        <f t="array" ref="BJ3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7" s="794">
        <f ca="1">SUMIFS(Calc_feasCrops[FeasHarvArea],Calc_feasCrops[CROP],calc_NPKuse[[#This Row],[CROP]],Calc_feasCrops[YEAR],calc_NPKuse[[#This Row],[YEAR]])</f>
        <v>0</v>
      </c>
      <c r="BL3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710666666666667</v>
      </c>
      <c r="BM3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7" s="798" cm="1">
        <f t="array" ref="BN3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8" spans="42:72" ht="15.75" x14ac:dyDescent="0.25">
      <c r="AP318" s="739" t="s">
        <v>1132</v>
      </c>
      <c r="AQ318" s="739" t="str">
        <f>IF(SUMIFS(Calc_cropcosts[TotalCost],Calc_cropcosts[Product],calc_employment[[#This Row],[Product]],Calc_cropcosts[Year],calc_employment[[#This Row],[Year]])&gt;0,"YES","NO")</f>
        <v>NO</v>
      </c>
      <c r="AR318" s="739"/>
      <c r="AS318" s="739" cm="1">
        <f t="array" ref="AS318">INDEX(map_group[EAT_foodgroup],MATCH(calc_employment[[#This Row],[Product]],map_group[PRODUCT],0),0)</f>
        <v>0</v>
      </c>
      <c r="AT318" s="739" t="str">
        <f>INDEX(Price_Scen[Price_Scen],MATCH("x",Price_Scen[Selection],0),0)</f>
        <v>Average</v>
      </c>
      <c r="AU318" s="739">
        <v>2000</v>
      </c>
      <c r="AV318" s="744">
        <f>SUMIFS(Calc_feasCrops[FeasHarvArea],Calc_feasCrops[CROP],calc_employment[[#This Row],[Product]],Calc_feasCrops[YEAR],calc_employment[[#This Row],[Year]])</f>
        <v>0</v>
      </c>
      <c r="AW318" s="744">
        <f>SUMIFS(Calc_FeasProdLivestock[FinFeasHerd],Calc_FeasProdLivestock[FPRODUCT],calc_employment[[#This Row],[Product]],Calc_FeasProdLivestock[YEAR],calc_employment[[#This Row],[Year]])</f>
        <v>0</v>
      </c>
      <c r="AX318" s="744">
        <f>SUMIFS(ChkHerd[TLUperhead],ChkHerd[ANIMAL],calc_employment[[#This Row],[ANIMAL]],ChkHerd[YEAR],"2010")</f>
        <v>0</v>
      </c>
      <c r="AY318" s="744">
        <f>IFERROR(calc_employment[[#This Row],[FinFeasHerd]]/calc_employment[[#This Row],[TLUperhead]],0)</f>
        <v>0</v>
      </c>
      <c r="AZ318" s="744">
        <f>SUMIFS(LabourReq[LabReq],LabourReq[EAT_foodgroup],calc_employment[[#This Row],[EAT_foodgroup]])</f>
        <v>0</v>
      </c>
      <c r="BA318" s="744">
        <f>calc_employment[[#This Row],[LabReq]]*calc_employment[[#This Row],[PlantArea]]+calc_employment[[#This Row],[LabReq]]*calc_employment[[#This Row],[HerdHeads]]</f>
        <v>0</v>
      </c>
      <c r="BB318" s="744">
        <f>AVERAGE(CostItems[MonthlyWage])</f>
        <v>1128.6291770000003</v>
      </c>
      <c r="BC318" s="744">
        <f>SUMIFS(Price_Def[CPICostShifter],Price_Def[Scenario],calc_employment[[#This Row],[PriceScen]],Price_Def[Year],calc_employment[[#This Row],[Year]])</f>
        <v>0.76412166326580155</v>
      </c>
      <c r="BD318" s="744">
        <f>calc_employment[[#This Row],[WorkersFTE]]*calc_employment[[#This Row],[MonthlyWage]]*12*calc_employment[[#This Row],[Price_shifter]]*0.001</f>
        <v>0</v>
      </c>
      <c r="BF318" s="794" t="s">
        <v>1130</v>
      </c>
      <c r="BG318" s="794" t="str">
        <f>INDEX(map_group[SPAMgroup],MATCH(calc_NPKuse[[#This Row],[CROP]],map_group[PRODUCT],0),0)</f>
        <v>oilcrops</v>
      </c>
      <c r="BH318" s="794" t="str">
        <f>IF(SUMIFS(Calc_cropcosts[TotalCost],Calc_cropcosts[Product],calc_NPKuse[[#This Row],[CROP]],Calc_cropcosts[Year],calc_NPKuse[[#This Row],[YEAR]])&gt;0,"YES","NO")</f>
        <v>NO</v>
      </c>
      <c r="BI318" s="794">
        <v>2000</v>
      </c>
      <c r="BJ318" s="822" cm="1">
        <f t="array" ref="BJ3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8" s="794">
        <f ca="1">SUMIFS(Calc_feasCrops[FeasHarvArea],Calc_feasCrops[CROP],calc_NPKuse[[#This Row],[CROP]],Calc_feasCrops[YEAR],calc_NPKuse[[#This Row],[YEAR]])</f>
        <v>0</v>
      </c>
      <c r="BL3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8" s="798" cm="1">
        <f t="array" ref="BN3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9" spans="42:72" ht="15.75" x14ac:dyDescent="0.25">
      <c r="AP319" s="739" t="s">
        <v>1132</v>
      </c>
      <c r="AQ319" s="739" t="str">
        <f>IF(SUMIFS(Calc_cropcosts[TotalCost],Calc_cropcosts[Product],calc_employment[[#This Row],[Product]],Calc_cropcosts[Year],calc_employment[[#This Row],[Year]])&gt;0,"YES","NO")</f>
        <v>NO</v>
      </c>
      <c r="AR319" s="739"/>
      <c r="AS319" s="739" cm="1">
        <f t="array" ref="AS319">INDEX(map_group[EAT_foodgroup],MATCH(calc_employment[[#This Row],[Product]],map_group[PRODUCT],0),0)</f>
        <v>0</v>
      </c>
      <c r="AT319" s="739" t="str">
        <f>INDEX(Price_Scen[Price_Scen],MATCH("x",Price_Scen[Selection],0),0)</f>
        <v>Average</v>
      </c>
      <c r="AU319" s="739">
        <v>2005</v>
      </c>
      <c r="AV319" s="744">
        <f>SUMIFS(Calc_feasCrops[FeasHarvArea],Calc_feasCrops[CROP],calc_employment[[#This Row],[Product]],Calc_feasCrops[YEAR],calc_employment[[#This Row],[Year]])</f>
        <v>0</v>
      </c>
      <c r="AW319" s="744">
        <f>SUMIFS(Calc_FeasProdLivestock[FinFeasHerd],Calc_FeasProdLivestock[FPRODUCT],calc_employment[[#This Row],[Product]],Calc_FeasProdLivestock[YEAR],calc_employment[[#This Row],[Year]])</f>
        <v>0</v>
      </c>
      <c r="AX319" s="744">
        <f>SUMIFS(ChkHerd[TLUperhead],ChkHerd[ANIMAL],calc_employment[[#This Row],[ANIMAL]],ChkHerd[YEAR],"2010")</f>
        <v>0</v>
      </c>
      <c r="AY319" s="744">
        <f>IFERROR(calc_employment[[#This Row],[FinFeasHerd]]/calc_employment[[#This Row],[TLUperhead]],0)</f>
        <v>0</v>
      </c>
      <c r="AZ319" s="744">
        <f>SUMIFS(LabourReq[LabReq],LabourReq[EAT_foodgroup],calc_employment[[#This Row],[EAT_foodgroup]])</f>
        <v>0</v>
      </c>
      <c r="BA319" s="744">
        <f>calc_employment[[#This Row],[LabReq]]*calc_employment[[#This Row],[PlantArea]]+calc_employment[[#This Row],[LabReq]]*calc_employment[[#This Row],[HerdHeads]]</f>
        <v>0</v>
      </c>
      <c r="BB319" s="744">
        <f>AVERAGE(CostItems[MonthlyWage])</f>
        <v>1128.6291770000003</v>
      </c>
      <c r="BC319" s="744">
        <f>SUMIFS(Price_Def[CPICostShifter],Price_Def[Scenario],calc_employment[[#This Row],[PriceScen]],Price_Def[Year],calc_employment[[#This Row],[Year]])</f>
        <v>0.80964802307995665</v>
      </c>
      <c r="BD319" s="744">
        <f>calc_employment[[#This Row],[WorkersFTE]]*calc_employment[[#This Row],[MonthlyWage]]*12*calc_employment[[#This Row],[Price_shifter]]*0.001</f>
        <v>0</v>
      </c>
      <c r="BF319" s="794" t="s">
        <v>1130</v>
      </c>
      <c r="BG319" s="794" t="str">
        <f>INDEX(map_group[SPAMgroup],MATCH(calc_NPKuse[[#This Row],[CROP]],map_group[PRODUCT],0),0)</f>
        <v>oilcrops</v>
      </c>
      <c r="BH319" s="794" t="str">
        <f>IF(SUMIFS(Calc_cropcosts[TotalCost],Calc_cropcosts[Product],calc_NPKuse[[#This Row],[CROP]],Calc_cropcosts[Year],calc_NPKuse[[#This Row],[YEAR]])&gt;0,"YES","NO")</f>
        <v>NO</v>
      </c>
      <c r="BI319" s="794">
        <v>2005</v>
      </c>
      <c r="BJ319" s="822" cm="1">
        <f t="array" ref="BJ3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9" s="794">
        <f ca="1">SUMIFS(Calc_feasCrops[FeasHarvArea],Calc_feasCrops[CROP],calc_NPKuse[[#This Row],[CROP]],Calc_feasCrops[YEAR],calc_NPKuse[[#This Row],[YEAR]])</f>
        <v>0</v>
      </c>
      <c r="BL3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9" s="798" cm="1">
        <f t="array" ref="BN3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0" spans="42:72" ht="15.75" x14ac:dyDescent="0.25">
      <c r="AP320" s="739" t="s">
        <v>1132</v>
      </c>
      <c r="AQ320" s="739" t="str">
        <f>IF(SUMIFS(Calc_cropcosts[TotalCost],Calc_cropcosts[Product],calc_employment[[#This Row],[Product]],Calc_cropcosts[Year],calc_employment[[#This Row],[Year]])&gt;0,"YES","NO")</f>
        <v>NO</v>
      </c>
      <c r="AR320" s="739"/>
      <c r="AS320" s="739" cm="1">
        <f t="array" ref="AS320">INDEX(map_group[EAT_foodgroup],MATCH(calc_employment[[#This Row],[Product]],map_group[PRODUCT],0),0)</f>
        <v>0</v>
      </c>
      <c r="AT320" s="739" t="str">
        <f>INDEX(Price_Scen[Price_Scen],MATCH("x",Price_Scen[Selection],0),0)</f>
        <v>Average</v>
      </c>
      <c r="AU320" s="739">
        <v>2010</v>
      </c>
      <c r="AV320" s="744">
        <f>SUMIFS(Calc_feasCrops[FeasHarvArea],Calc_feasCrops[CROP],calc_employment[[#This Row],[Product]],Calc_feasCrops[YEAR],calc_employment[[#This Row],[Year]])</f>
        <v>0</v>
      </c>
      <c r="AW320" s="744">
        <f>SUMIFS(Calc_FeasProdLivestock[FinFeasHerd],Calc_FeasProdLivestock[FPRODUCT],calc_employment[[#This Row],[Product]],Calc_FeasProdLivestock[YEAR],calc_employment[[#This Row],[Year]])</f>
        <v>0</v>
      </c>
      <c r="AX320" s="744">
        <f>SUMIFS(ChkHerd[TLUperhead],ChkHerd[ANIMAL],calc_employment[[#This Row],[ANIMAL]],ChkHerd[YEAR],"2010")</f>
        <v>0</v>
      </c>
      <c r="AY320" s="744">
        <f>IFERROR(calc_employment[[#This Row],[FinFeasHerd]]/calc_employment[[#This Row],[TLUperhead]],0)</f>
        <v>0</v>
      </c>
      <c r="AZ320" s="744">
        <f>SUMIFS(LabourReq[LabReq],LabourReq[EAT_foodgroup],calc_employment[[#This Row],[EAT_foodgroup]])</f>
        <v>0</v>
      </c>
      <c r="BA320" s="744">
        <f>calc_employment[[#This Row],[LabReq]]*calc_employment[[#This Row],[PlantArea]]+calc_employment[[#This Row],[LabReq]]*calc_employment[[#This Row],[HerdHeads]]</f>
        <v>0</v>
      </c>
      <c r="BB320" s="744">
        <f>AVERAGE(CostItems[MonthlyWage])</f>
        <v>1128.6291770000003</v>
      </c>
      <c r="BC320" s="744">
        <f>SUMIFS(Price_Def[CPICostShifter],Price_Def[Scenario],calc_employment[[#This Row],[PriceScen]],Price_Def[Year],calc_employment[[#This Row],[Year]])</f>
        <v>0.88764148039887447</v>
      </c>
      <c r="BD320" s="744">
        <f>calc_employment[[#This Row],[WorkersFTE]]*calc_employment[[#This Row],[MonthlyWage]]*12*calc_employment[[#This Row],[Price_shifter]]*0.001</f>
        <v>0</v>
      </c>
      <c r="BF320" s="794" t="s">
        <v>1130</v>
      </c>
      <c r="BG320" s="794" t="str">
        <f>INDEX(map_group[SPAMgroup],MATCH(calc_NPKuse[[#This Row],[CROP]],map_group[PRODUCT],0),0)</f>
        <v>oilcrops</v>
      </c>
      <c r="BH320" s="794" t="str">
        <f>IF(SUMIFS(Calc_cropcosts[TotalCost],Calc_cropcosts[Product],calc_NPKuse[[#This Row],[CROP]],Calc_cropcosts[Year],calc_NPKuse[[#This Row],[YEAR]])&gt;0,"YES","NO")</f>
        <v>NO</v>
      </c>
      <c r="BI320" s="794">
        <v>2010</v>
      </c>
      <c r="BJ320" s="822" cm="1">
        <f t="array" ref="BJ3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0" s="794">
        <f ca="1">SUMIFS(Calc_feasCrops[FeasHarvArea],Calc_feasCrops[CROP],calc_NPKuse[[#This Row],[CROP]],Calc_feasCrops[YEAR],calc_NPKuse[[#This Row],[YEAR]])</f>
        <v>0</v>
      </c>
      <c r="BL3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0" s="798" cm="1">
        <f t="array" ref="BN3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1" spans="42:72" ht="15.75" x14ac:dyDescent="0.25">
      <c r="AP321" s="739" t="s">
        <v>1132</v>
      </c>
      <c r="AQ321" s="739" t="str">
        <f>IF(SUMIFS(Calc_cropcosts[TotalCost],Calc_cropcosts[Product],calc_employment[[#This Row],[Product]],Calc_cropcosts[Year],calc_employment[[#This Row],[Year]])&gt;0,"YES","NO")</f>
        <v>NO</v>
      </c>
      <c r="AR321" s="739"/>
      <c r="AS321" s="739" cm="1">
        <f t="array" ref="AS321">INDEX(map_group[EAT_foodgroup],MATCH(calc_employment[[#This Row],[Product]],map_group[PRODUCT],0),0)</f>
        <v>0</v>
      </c>
      <c r="AT321" s="739" t="str">
        <f>INDEX(Price_Scen[Price_Scen],MATCH("x",Price_Scen[Selection],0),0)</f>
        <v>Average</v>
      </c>
      <c r="AU321" s="739">
        <v>2015</v>
      </c>
      <c r="AV321" s="744">
        <f>SUMIFS(Calc_feasCrops[FeasHarvArea],Calc_feasCrops[CROP],calc_employment[[#This Row],[Product]],Calc_feasCrops[YEAR],calc_employment[[#This Row],[Year]])</f>
        <v>0</v>
      </c>
      <c r="AW321" s="744">
        <f>SUMIFS(Calc_FeasProdLivestock[FinFeasHerd],Calc_FeasProdLivestock[FPRODUCT],calc_employment[[#This Row],[Product]],Calc_FeasProdLivestock[YEAR],calc_employment[[#This Row],[Year]])</f>
        <v>0</v>
      </c>
      <c r="AX321" s="744">
        <f>SUMIFS(ChkHerd[TLUperhead],ChkHerd[ANIMAL],calc_employment[[#This Row],[ANIMAL]],ChkHerd[YEAR],"2010")</f>
        <v>0</v>
      </c>
      <c r="AY321" s="744">
        <f>IFERROR(calc_employment[[#This Row],[FinFeasHerd]]/calc_employment[[#This Row],[TLUperhead]],0)</f>
        <v>0</v>
      </c>
      <c r="AZ321" s="744">
        <f>SUMIFS(LabourReq[LabReq],LabourReq[EAT_foodgroup],calc_employment[[#This Row],[EAT_foodgroup]])</f>
        <v>0</v>
      </c>
      <c r="BA321" s="744">
        <f>calc_employment[[#This Row],[LabReq]]*calc_employment[[#This Row],[PlantArea]]+calc_employment[[#This Row],[LabReq]]*calc_employment[[#This Row],[HerdHeads]]</f>
        <v>0</v>
      </c>
      <c r="BB321" s="744">
        <f>AVERAGE(CostItems[MonthlyWage])</f>
        <v>1128.6291770000003</v>
      </c>
      <c r="BC321" s="744">
        <f>SUMIFS(Price_Def[CPICostShifter],Price_Def[Scenario],calc_employment[[#This Row],[PriceScen]],Price_Def[Year],calc_employment[[#This Row],[Year]])</f>
        <v>0.96566098750984586</v>
      </c>
      <c r="BD321" s="744">
        <f>calc_employment[[#This Row],[WorkersFTE]]*calc_employment[[#This Row],[MonthlyWage]]*12*calc_employment[[#This Row],[Price_shifter]]*0.001</f>
        <v>0</v>
      </c>
      <c r="BF321" s="794" t="s">
        <v>1130</v>
      </c>
      <c r="BG321" s="794" t="str">
        <f>INDEX(map_group[SPAMgroup],MATCH(calc_NPKuse[[#This Row],[CROP]],map_group[PRODUCT],0),0)</f>
        <v>oilcrops</v>
      </c>
      <c r="BH321" s="794" t="str">
        <f>IF(SUMIFS(Calc_cropcosts[TotalCost],Calc_cropcosts[Product],calc_NPKuse[[#This Row],[CROP]],Calc_cropcosts[Year],calc_NPKuse[[#This Row],[YEAR]])&gt;0,"YES","NO")</f>
        <v>NO</v>
      </c>
      <c r="BI321" s="794">
        <v>2015</v>
      </c>
      <c r="BJ321" s="822" cm="1">
        <f t="array" ref="BJ3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1" s="794">
        <f ca="1">SUMIFS(Calc_feasCrops[FeasHarvArea],Calc_feasCrops[CROP],calc_NPKuse[[#This Row],[CROP]],Calc_feasCrops[YEAR],calc_NPKuse[[#This Row],[YEAR]])</f>
        <v>0</v>
      </c>
      <c r="BL3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1" s="798" cm="1">
        <f t="array" ref="BN3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2" spans="42:72" ht="15.75" x14ac:dyDescent="0.25">
      <c r="AP322" s="739" t="s">
        <v>1132</v>
      </c>
      <c r="AQ322" s="739" t="str">
        <f>IF(SUMIFS(Calc_cropcosts[TotalCost],Calc_cropcosts[Product],calc_employment[[#This Row],[Product]],Calc_cropcosts[Year],calc_employment[[#This Row],[Year]])&gt;0,"YES","NO")</f>
        <v>NO</v>
      </c>
      <c r="AR322" s="739"/>
      <c r="AS322" s="739" cm="1">
        <f t="array" ref="AS322">INDEX(map_group[EAT_foodgroup],MATCH(calc_employment[[#This Row],[Product]],map_group[PRODUCT],0),0)</f>
        <v>0</v>
      </c>
      <c r="AT322" s="739" t="str">
        <f>INDEX(Price_Scen[Price_Scen],MATCH("x",Price_Scen[Selection],0),0)</f>
        <v>Average</v>
      </c>
      <c r="AU322" s="739">
        <v>2020</v>
      </c>
      <c r="AV322" s="744">
        <f>SUMIFS(Calc_feasCrops[FeasHarvArea],Calc_feasCrops[CROP],calc_employment[[#This Row],[Product]],Calc_feasCrops[YEAR],calc_employment[[#This Row],[Year]])</f>
        <v>0</v>
      </c>
      <c r="AW322" s="744">
        <f>SUMIFS(Calc_FeasProdLivestock[FinFeasHerd],Calc_FeasProdLivestock[FPRODUCT],calc_employment[[#This Row],[Product]],Calc_FeasProdLivestock[YEAR],calc_employment[[#This Row],[Year]])</f>
        <v>0</v>
      </c>
      <c r="AX322" s="744">
        <f>SUMIFS(ChkHerd[TLUperhead],ChkHerd[ANIMAL],calc_employment[[#This Row],[ANIMAL]],ChkHerd[YEAR],"2010")</f>
        <v>0</v>
      </c>
      <c r="AY322" s="744">
        <f>IFERROR(calc_employment[[#This Row],[FinFeasHerd]]/calc_employment[[#This Row],[TLUperhead]],0)</f>
        <v>0</v>
      </c>
      <c r="AZ322" s="744">
        <f>SUMIFS(LabourReq[LabReq],LabourReq[EAT_foodgroup],calc_employment[[#This Row],[EAT_foodgroup]])</f>
        <v>0</v>
      </c>
      <c r="BA322" s="744">
        <f>calc_employment[[#This Row],[LabReq]]*calc_employment[[#This Row],[PlantArea]]+calc_employment[[#This Row],[LabReq]]*calc_employment[[#This Row],[HerdHeads]]</f>
        <v>0</v>
      </c>
      <c r="BB322" s="744">
        <f>AVERAGE(CostItems[MonthlyWage])</f>
        <v>1128.6291770000003</v>
      </c>
      <c r="BC322" s="744">
        <f>SUMIFS(Price_Def[CPICostShifter],Price_Def[Scenario],calc_employment[[#This Row],[PriceScen]],Price_Def[Year],calc_employment[[#This Row],[Year]])</f>
        <v>1</v>
      </c>
      <c r="BD322" s="744">
        <f>calc_employment[[#This Row],[WorkersFTE]]*calc_employment[[#This Row],[MonthlyWage]]*12*calc_employment[[#This Row],[Price_shifter]]*0.001</f>
        <v>0</v>
      </c>
      <c r="BF322" s="794" t="s">
        <v>1130</v>
      </c>
      <c r="BG322" s="794" t="str">
        <f>INDEX(map_group[SPAMgroup],MATCH(calc_NPKuse[[#This Row],[CROP]],map_group[PRODUCT],0),0)</f>
        <v>oilcrops</v>
      </c>
      <c r="BH322" s="794" t="str">
        <f>IF(SUMIFS(Calc_cropcosts[TotalCost],Calc_cropcosts[Product],calc_NPKuse[[#This Row],[CROP]],Calc_cropcosts[Year],calc_NPKuse[[#This Row],[YEAR]])&gt;0,"YES","NO")</f>
        <v>NO</v>
      </c>
      <c r="BI322" s="794">
        <v>2020</v>
      </c>
      <c r="BJ322" s="822" cm="1">
        <f t="array" ref="BJ3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2" s="794">
        <f ca="1">SUMIFS(Calc_feasCrops[FeasHarvArea],Calc_feasCrops[CROP],calc_NPKuse[[#This Row],[CROP]],Calc_feasCrops[YEAR],calc_NPKuse[[#This Row],[YEAR]])</f>
        <v>0</v>
      </c>
      <c r="BL3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2" s="798" cm="1">
        <f t="array" ref="BN3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3" spans="42:72" ht="15.75" x14ac:dyDescent="0.25">
      <c r="AP323" s="739" t="s">
        <v>1132</v>
      </c>
      <c r="AQ323" s="739" t="str">
        <f>IF(SUMIFS(Calc_cropcosts[TotalCost],Calc_cropcosts[Product],calc_employment[[#This Row],[Product]],Calc_cropcosts[Year],calc_employment[[#This Row],[Year]])&gt;0,"YES","NO")</f>
        <v>NO</v>
      </c>
      <c r="AR323" s="739"/>
      <c r="AS323" s="739" cm="1">
        <f t="array" ref="AS323">INDEX(map_group[EAT_foodgroup],MATCH(calc_employment[[#This Row],[Product]],map_group[PRODUCT],0),0)</f>
        <v>0</v>
      </c>
      <c r="AT323" s="739" t="str">
        <f>INDEX(Price_Scen[Price_Scen],MATCH("x",Price_Scen[Selection],0),0)</f>
        <v>Average</v>
      </c>
      <c r="AU323" s="739">
        <v>2025</v>
      </c>
      <c r="AV323" s="744">
        <f>SUMIFS(Calc_feasCrops[FeasHarvArea],Calc_feasCrops[CROP],calc_employment[[#This Row],[Product]],Calc_feasCrops[YEAR],calc_employment[[#This Row],[Year]])</f>
        <v>0</v>
      </c>
      <c r="AW323" s="744">
        <f>SUMIFS(Calc_FeasProdLivestock[FinFeasHerd],Calc_FeasProdLivestock[FPRODUCT],calc_employment[[#This Row],[Product]],Calc_FeasProdLivestock[YEAR],calc_employment[[#This Row],[Year]])</f>
        <v>0</v>
      </c>
      <c r="AX323" s="744">
        <f>SUMIFS(ChkHerd[TLUperhead],ChkHerd[ANIMAL],calc_employment[[#This Row],[ANIMAL]],ChkHerd[YEAR],"2010")</f>
        <v>0</v>
      </c>
      <c r="AY323" s="744">
        <f>IFERROR(calc_employment[[#This Row],[FinFeasHerd]]/calc_employment[[#This Row],[TLUperhead]],0)</f>
        <v>0</v>
      </c>
      <c r="AZ323" s="744">
        <f>SUMIFS(LabourReq[LabReq],LabourReq[EAT_foodgroup],calc_employment[[#This Row],[EAT_foodgroup]])</f>
        <v>0</v>
      </c>
      <c r="BA323" s="744">
        <f>calc_employment[[#This Row],[LabReq]]*calc_employment[[#This Row],[PlantArea]]+calc_employment[[#This Row],[LabReq]]*calc_employment[[#This Row],[HerdHeads]]</f>
        <v>0</v>
      </c>
      <c r="BB323" s="744">
        <f>AVERAGE(CostItems[MonthlyWage])</f>
        <v>1128.6291770000003</v>
      </c>
      <c r="BC323" s="744">
        <f>SUMIFS(Price_Def[CPICostShifter],Price_Def[Scenario],calc_employment[[#This Row],[PriceScen]],Price_Def[Year],calc_employment[[#This Row],[Year]])</f>
        <v>1.0589695841835496</v>
      </c>
      <c r="BD323" s="744">
        <f>calc_employment[[#This Row],[WorkersFTE]]*calc_employment[[#This Row],[MonthlyWage]]*12*calc_employment[[#This Row],[Price_shifter]]*0.001</f>
        <v>0</v>
      </c>
      <c r="BF323" s="794" t="s">
        <v>1130</v>
      </c>
      <c r="BG323" s="794" t="str">
        <f>INDEX(map_group[SPAMgroup],MATCH(calc_NPKuse[[#This Row],[CROP]],map_group[PRODUCT],0),0)</f>
        <v>oilcrops</v>
      </c>
      <c r="BH323" s="794" t="str">
        <f>IF(SUMIFS(Calc_cropcosts[TotalCost],Calc_cropcosts[Product],calc_NPKuse[[#This Row],[CROP]],Calc_cropcosts[Year],calc_NPKuse[[#This Row],[YEAR]])&gt;0,"YES","NO")</f>
        <v>NO</v>
      </c>
      <c r="BI323" s="794">
        <v>2025</v>
      </c>
      <c r="BJ323" s="822" cm="1">
        <f t="array" ref="BJ3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3" s="794">
        <f ca="1">SUMIFS(Calc_feasCrops[FeasHarvArea],Calc_feasCrops[CROP],calc_NPKuse[[#This Row],[CROP]],Calc_feasCrops[YEAR],calc_NPKuse[[#This Row],[YEAR]])</f>
        <v>0</v>
      </c>
      <c r="BL3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3" s="798" cm="1">
        <f t="array" ref="BN3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4" spans="42:72" ht="15.75" x14ac:dyDescent="0.25">
      <c r="AP324" s="739" t="s">
        <v>1132</v>
      </c>
      <c r="AQ324" s="739" t="str">
        <f>IF(SUMIFS(Calc_cropcosts[TotalCost],Calc_cropcosts[Product],calc_employment[[#This Row],[Product]],Calc_cropcosts[Year],calc_employment[[#This Row],[Year]])&gt;0,"YES","NO")</f>
        <v>NO</v>
      </c>
      <c r="AR324" s="739"/>
      <c r="AS324" s="739" cm="1">
        <f t="array" ref="AS324">INDEX(map_group[EAT_foodgroup],MATCH(calc_employment[[#This Row],[Product]],map_group[PRODUCT],0),0)</f>
        <v>0</v>
      </c>
      <c r="AT324" s="739" t="str">
        <f>INDEX(Price_Scen[Price_Scen],MATCH("x",Price_Scen[Selection],0),0)</f>
        <v>Average</v>
      </c>
      <c r="AU324" s="739">
        <v>2030</v>
      </c>
      <c r="AV324" s="744">
        <f>SUMIFS(Calc_feasCrops[FeasHarvArea],Calc_feasCrops[CROP],calc_employment[[#This Row],[Product]],Calc_feasCrops[YEAR],calc_employment[[#This Row],[Year]])</f>
        <v>0</v>
      </c>
      <c r="AW324" s="744">
        <f>SUMIFS(Calc_FeasProdLivestock[FinFeasHerd],Calc_FeasProdLivestock[FPRODUCT],calc_employment[[#This Row],[Product]],Calc_FeasProdLivestock[YEAR],calc_employment[[#This Row],[Year]])</f>
        <v>0</v>
      </c>
      <c r="AX324" s="744">
        <f>SUMIFS(ChkHerd[TLUperhead],ChkHerd[ANIMAL],calc_employment[[#This Row],[ANIMAL]],ChkHerd[YEAR],"2010")</f>
        <v>0</v>
      </c>
      <c r="AY324" s="744">
        <f>IFERROR(calc_employment[[#This Row],[FinFeasHerd]]/calc_employment[[#This Row],[TLUperhead]],0)</f>
        <v>0</v>
      </c>
      <c r="AZ324" s="744">
        <f>SUMIFS(LabourReq[LabReq],LabourReq[EAT_foodgroup],calc_employment[[#This Row],[EAT_foodgroup]])</f>
        <v>0</v>
      </c>
      <c r="BA324" s="744">
        <f>calc_employment[[#This Row],[LabReq]]*calc_employment[[#This Row],[PlantArea]]+calc_employment[[#This Row],[LabReq]]*calc_employment[[#This Row],[HerdHeads]]</f>
        <v>0</v>
      </c>
      <c r="BB324" s="744">
        <f>AVERAGE(CostItems[MonthlyWage])</f>
        <v>1128.6291770000003</v>
      </c>
      <c r="BC324" s="744">
        <f>SUMIFS(Price_Def[CPICostShifter],Price_Def[Scenario],calc_employment[[#This Row],[PriceScen]],Price_Def[Year],calc_employment[[#This Row],[Year]])</f>
        <v>1.1179391683670992</v>
      </c>
      <c r="BD324" s="744">
        <f>calc_employment[[#This Row],[WorkersFTE]]*calc_employment[[#This Row],[MonthlyWage]]*12*calc_employment[[#This Row],[Price_shifter]]*0.001</f>
        <v>0</v>
      </c>
      <c r="BF324" s="794" t="s">
        <v>1130</v>
      </c>
      <c r="BG324" s="794" t="str">
        <f>INDEX(map_group[SPAMgroup],MATCH(calc_NPKuse[[#This Row],[CROP]],map_group[PRODUCT],0),0)</f>
        <v>oilcrops</v>
      </c>
      <c r="BH324" s="794" t="str">
        <f>IF(SUMIFS(Calc_cropcosts[TotalCost],Calc_cropcosts[Product],calc_NPKuse[[#This Row],[CROP]],Calc_cropcosts[Year],calc_NPKuse[[#This Row],[YEAR]])&gt;0,"YES","NO")</f>
        <v>NO</v>
      </c>
      <c r="BI324" s="794">
        <v>2030</v>
      </c>
      <c r="BJ324" s="822" cm="1">
        <f t="array" ref="BJ3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4" s="794">
        <f ca="1">SUMIFS(Calc_feasCrops[FeasHarvArea],Calc_feasCrops[CROP],calc_NPKuse[[#This Row],[CROP]],Calc_feasCrops[YEAR],calc_NPKuse[[#This Row],[YEAR]])</f>
        <v>0</v>
      </c>
      <c r="BL3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4" s="798" cm="1">
        <f t="array" ref="BN3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5" spans="42:72" ht="15.75" x14ac:dyDescent="0.25">
      <c r="AP325" s="739" t="s">
        <v>1132</v>
      </c>
      <c r="AQ325" s="739" t="str">
        <f>IF(SUMIFS(Calc_cropcosts[TotalCost],Calc_cropcosts[Product],calc_employment[[#This Row],[Product]],Calc_cropcosts[Year],calc_employment[[#This Row],[Year]])&gt;0,"YES","NO")</f>
        <v>NO</v>
      </c>
      <c r="AR325" s="739"/>
      <c r="AS325" s="739" cm="1">
        <f t="array" ref="AS325">INDEX(map_group[EAT_foodgroup],MATCH(calc_employment[[#This Row],[Product]],map_group[PRODUCT],0),0)</f>
        <v>0</v>
      </c>
      <c r="AT325" s="739" t="str">
        <f>INDEX(Price_Scen[Price_Scen],MATCH("x",Price_Scen[Selection],0),0)</f>
        <v>Average</v>
      </c>
      <c r="AU325" s="739">
        <v>2035</v>
      </c>
      <c r="AV325" s="744">
        <f>SUMIFS(Calc_feasCrops[FeasHarvArea],Calc_feasCrops[CROP],calc_employment[[#This Row],[Product]],Calc_feasCrops[YEAR],calc_employment[[#This Row],[Year]])</f>
        <v>0</v>
      </c>
      <c r="AW325" s="744">
        <f>SUMIFS(Calc_FeasProdLivestock[FinFeasHerd],Calc_FeasProdLivestock[FPRODUCT],calc_employment[[#This Row],[Product]],Calc_FeasProdLivestock[YEAR],calc_employment[[#This Row],[Year]])</f>
        <v>0</v>
      </c>
      <c r="AX325" s="744">
        <f>SUMIFS(ChkHerd[TLUperhead],ChkHerd[ANIMAL],calc_employment[[#This Row],[ANIMAL]],ChkHerd[YEAR],"2010")</f>
        <v>0</v>
      </c>
      <c r="AY325" s="744">
        <f>IFERROR(calc_employment[[#This Row],[FinFeasHerd]]/calc_employment[[#This Row],[TLUperhead]],0)</f>
        <v>0</v>
      </c>
      <c r="AZ325" s="744">
        <f>SUMIFS(LabourReq[LabReq],LabourReq[EAT_foodgroup],calc_employment[[#This Row],[EAT_foodgroup]])</f>
        <v>0</v>
      </c>
      <c r="BA325" s="744">
        <f>calc_employment[[#This Row],[LabReq]]*calc_employment[[#This Row],[PlantArea]]+calc_employment[[#This Row],[LabReq]]*calc_employment[[#This Row],[HerdHeads]]</f>
        <v>0</v>
      </c>
      <c r="BB325" s="744">
        <f>AVERAGE(CostItems[MonthlyWage])</f>
        <v>1128.6291770000003</v>
      </c>
      <c r="BC325" s="744">
        <f>SUMIFS(Price_Def[CPICostShifter],Price_Def[Scenario],calc_employment[[#This Row],[PriceScen]],Price_Def[Year],calc_employment[[#This Row],[Year]])</f>
        <v>1.1769087525506488</v>
      </c>
      <c r="BD325" s="744">
        <f>calc_employment[[#This Row],[WorkersFTE]]*calc_employment[[#This Row],[MonthlyWage]]*12*calc_employment[[#This Row],[Price_shifter]]*0.001</f>
        <v>0</v>
      </c>
      <c r="BF325" s="794" t="s">
        <v>1130</v>
      </c>
      <c r="BG325" s="794" t="str">
        <f>INDEX(map_group[SPAMgroup],MATCH(calc_NPKuse[[#This Row],[CROP]],map_group[PRODUCT],0),0)</f>
        <v>oilcrops</v>
      </c>
      <c r="BH325" s="794" t="str">
        <f>IF(SUMIFS(Calc_cropcosts[TotalCost],Calc_cropcosts[Product],calc_NPKuse[[#This Row],[CROP]],Calc_cropcosts[Year],calc_NPKuse[[#This Row],[YEAR]])&gt;0,"YES","NO")</f>
        <v>NO</v>
      </c>
      <c r="BI325" s="794">
        <v>2035</v>
      </c>
      <c r="BJ325" s="822" cm="1">
        <f t="array" ref="BJ3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5" s="794">
        <f ca="1">SUMIFS(Calc_feasCrops[FeasHarvArea],Calc_feasCrops[CROP],calc_NPKuse[[#This Row],[CROP]],Calc_feasCrops[YEAR],calc_NPKuse[[#This Row],[YEAR]])</f>
        <v>0</v>
      </c>
      <c r="BL3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5" s="798" cm="1">
        <f t="array" ref="BN3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6" spans="42:72" ht="15.75" x14ac:dyDescent="0.25">
      <c r="AP326" s="739" t="s">
        <v>1132</v>
      </c>
      <c r="AQ326" s="739" t="str">
        <f>IF(SUMIFS(Calc_cropcosts[TotalCost],Calc_cropcosts[Product],calc_employment[[#This Row],[Product]],Calc_cropcosts[Year],calc_employment[[#This Row],[Year]])&gt;0,"YES","NO")</f>
        <v>NO</v>
      </c>
      <c r="AR326" s="739"/>
      <c r="AS326" s="739" cm="1">
        <f t="array" ref="AS326">INDEX(map_group[EAT_foodgroup],MATCH(calc_employment[[#This Row],[Product]],map_group[PRODUCT],0),0)</f>
        <v>0</v>
      </c>
      <c r="AT326" s="739" t="str">
        <f>INDEX(Price_Scen[Price_Scen],MATCH("x",Price_Scen[Selection],0),0)</f>
        <v>Average</v>
      </c>
      <c r="AU326" s="739">
        <v>2040</v>
      </c>
      <c r="AV326" s="744">
        <f>SUMIFS(Calc_feasCrops[FeasHarvArea],Calc_feasCrops[CROP],calc_employment[[#This Row],[Product]],Calc_feasCrops[YEAR],calc_employment[[#This Row],[Year]])</f>
        <v>0</v>
      </c>
      <c r="AW326" s="744">
        <f>SUMIFS(Calc_FeasProdLivestock[FinFeasHerd],Calc_FeasProdLivestock[FPRODUCT],calc_employment[[#This Row],[Product]],Calc_FeasProdLivestock[YEAR],calc_employment[[#This Row],[Year]])</f>
        <v>0</v>
      </c>
      <c r="AX326" s="744">
        <f>SUMIFS(ChkHerd[TLUperhead],ChkHerd[ANIMAL],calc_employment[[#This Row],[ANIMAL]],ChkHerd[YEAR],"2010")</f>
        <v>0</v>
      </c>
      <c r="AY326" s="744">
        <f>IFERROR(calc_employment[[#This Row],[FinFeasHerd]]/calc_employment[[#This Row],[TLUperhead]],0)</f>
        <v>0</v>
      </c>
      <c r="AZ326" s="744">
        <f>SUMIFS(LabourReq[LabReq],LabourReq[EAT_foodgroup],calc_employment[[#This Row],[EAT_foodgroup]])</f>
        <v>0</v>
      </c>
      <c r="BA326" s="744">
        <f>calc_employment[[#This Row],[LabReq]]*calc_employment[[#This Row],[PlantArea]]+calc_employment[[#This Row],[LabReq]]*calc_employment[[#This Row],[HerdHeads]]</f>
        <v>0</v>
      </c>
      <c r="BB326" s="744">
        <f>AVERAGE(CostItems[MonthlyWage])</f>
        <v>1128.6291770000003</v>
      </c>
      <c r="BC326" s="744">
        <f>SUMIFS(Price_Def[CPICostShifter],Price_Def[Scenario],calc_employment[[#This Row],[PriceScen]],Price_Def[Year],calc_employment[[#This Row],[Year]])</f>
        <v>1.2358783367341983</v>
      </c>
      <c r="BD326" s="744">
        <f>calc_employment[[#This Row],[WorkersFTE]]*calc_employment[[#This Row],[MonthlyWage]]*12*calc_employment[[#This Row],[Price_shifter]]*0.001</f>
        <v>0</v>
      </c>
      <c r="BF326" s="794" t="s">
        <v>1130</v>
      </c>
      <c r="BG326" s="794" t="str">
        <f>INDEX(map_group[SPAMgroup],MATCH(calc_NPKuse[[#This Row],[CROP]],map_group[PRODUCT],0),0)</f>
        <v>oilcrops</v>
      </c>
      <c r="BH326" s="794" t="str">
        <f>IF(SUMIFS(Calc_cropcosts[TotalCost],Calc_cropcosts[Product],calc_NPKuse[[#This Row],[CROP]],Calc_cropcosts[Year],calc_NPKuse[[#This Row],[YEAR]])&gt;0,"YES","NO")</f>
        <v>NO</v>
      </c>
      <c r="BI326" s="794">
        <v>2040</v>
      </c>
      <c r="BJ326" s="822" cm="1">
        <f t="array" ref="BJ3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6" s="794">
        <f ca="1">SUMIFS(Calc_feasCrops[FeasHarvArea],Calc_feasCrops[CROP],calc_NPKuse[[#This Row],[CROP]],Calc_feasCrops[YEAR],calc_NPKuse[[#This Row],[YEAR]])</f>
        <v>0</v>
      </c>
      <c r="BL3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6" s="798" cm="1">
        <f t="array" ref="BN3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7" spans="42:72" ht="15.75" x14ac:dyDescent="0.25">
      <c r="AP327" s="739" t="s">
        <v>1132</v>
      </c>
      <c r="AQ327" s="739" t="str">
        <f>IF(SUMIFS(Calc_cropcosts[TotalCost],Calc_cropcosts[Product],calc_employment[[#This Row],[Product]],Calc_cropcosts[Year],calc_employment[[#This Row],[Year]])&gt;0,"YES","NO")</f>
        <v>NO</v>
      </c>
      <c r="AR327" s="739"/>
      <c r="AS327" s="739" cm="1">
        <f t="array" ref="AS327">INDEX(map_group[EAT_foodgroup],MATCH(calc_employment[[#This Row],[Product]],map_group[PRODUCT],0),0)</f>
        <v>0</v>
      </c>
      <c r="AT327" s="739" t="str">
        <f>INDEX(Price_Scen[Price_Scen],MATCH("x",Price_Scen[Selection],0),0)</f>
        <v>Average</v>
      </c>
      <c r="AU327" s="739">
        <v>2045</v>
      </c>
      <c r="AV327" s="744">
        <f>SUMIFS(Calc_feasCrops[FeasHarvArea],Calc_feasCrops[CROP],calc_employment[[#This Row],[Product]],Calc_feasCrops[YEAR],calc_employment[[#This Row],[Year]])</f>
        <v>0</v>
      </c>
      <c r="AW327" s="744">
        <f>SUMIFS(Calc_FeasProdLivestock[FinFeasHerd],Calc_FeasProdLivestock[FPRODUCT],calc_employment[[#This Row],[Product]],Calc_FeasProdLivestock[YEAR],calc_employment[[#This Row],[Year]])</f>
        <v>0</v>
      </c>
      <c r="AX327" s="744">
        <f>SUMIFS(ChkHerd[TLUperhead],ChkHerd[ANIMAL],calc_employment[[#This Row],[ANIMAL]],ChkHerd[YEAR],"2010")</f>
        <v>0</v>
      </c>
      <c r="AY327" s="744">
        <f>IFERROR(calc_employment[[#This Row],[FinFeasHerd]]/calc_employment[[#This Row],[TLUperhead]],0)</f>
        <v>0</v>
      </c>
      <c r="AZ327" s="744">
        <f>SUMIFS(LabourReq[LabReq],LabourReq[EAT_foodgroup],calc_employment[[#This Row],[EAT_foodgroup]])</f>
        <v>0</v>
      </c>
      <c r="BA327" s="744">
        <f>calc_employment[[#This Row],[LabReq]]*calc_employment[[#This Row],[PlantArea]]+calc_employment[[#This Row],[LabReq]]*calc_employment[[#This Row],[HerdHeads]]</f>
        <v>0</v>
      </c>
      <c r="BB327" s="744">
        <f>AVERAGE(CostItems[MonthlyWage])</f>
        <v>1128.6291770000003</v>
      </c>
      <c r="BC327" s="744">
        <f>SUMIFS(Price_Def[CPICostShifter],Price_Def[Scenario],calc_employment[[#This Row],[PriceScen]],Price_Def[Year],calc_employment[[#This Row],[Year]])</f>
        <v>1.2948479209177481</v>
      </c>
      <c r="BD327" s="744">
        <f>calc_employment[[#This Row],[WorkersFTE]]*calc_employment[[#This Row],[MonthlyWage]]*12*calc_employment[[#This Row],[Price_shifter]]*0.001</f>
        <v>0</v>
      </c>
      <c r="BF327" s="794" t="s">
        <v>1130</v>
      </c>
      <c r="BG327" s="794" t="str">
        <f>INDEX(map_group[SPAMgroup],MATCH(calc_NPKuse[[#This Row],[CROP]],map_group[PRODUCT],0),0)</f>
        <v>oilcrops</v>
      </c>
      <c r="BH327" s="794" t="str">
        <f>IF(SUMIFS(Calc_cropcosts[TotalCost],Calc_cropcosts[Product],calc_NPKuse[[#This Row],[CROP]],Calc_cropcosts[Year],calc_NPKuse[[#This Row],[YEAR]])&gt;0,"YES","NO")</f>
        <v>NO</v>
      </c>
      <c r="BI327" s="794">
        <v>2045</v>
      </c>
      <c r="BJ327" s="822" cm="1">
        <f t="array" ref="BJ3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7" s="794">
        <f ca="1">SUMIFS(Calc_feasCrops[FeasHarvArea],Calc_feasCrops[CROP],calc_NPKuse[[#This Row],[CROP]],Calc_feasCrops[YEAR],calc_NPKuse[[#This Row],[YEAR]])</f>
        <v>0</v>
      </c>
      <c r="BL3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7" s="798" cm="1">
        <f t="array" ref="BN3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8" spans="42:72" ht="15.75" x14ac:dyDescent="0.25">
      <c r="AP328" s="739" t="s">
        <v>1132</v>
      </c>
      <c r="AQ328" s="739" t="str">
        <f>IF(SUMIFS(Calc_cropcosts[TotalCost],Calc_cropcosts[Product],calc_employment[[#This Row],[Product]],Calc_cropcosts[Year],calc_employment[[#This Row],[Year]])&gt;0,"YES","NO")</f>
        <v>NO</v>
      </c>
      <c r="AR328" s="739"/>
      <c r="AS328" s="739" cm="1">
        <f t="array" ref="AS328">INDEX(map_group[EAT_foodgroup],MATCH(calc_employment[[#This Row],[Product]],map_group[PRODUCT],0),0)</f>
        <v>0</v>
      </c>
      <c r="AT328" s="739" t="str">
        <f>INDEX(Price_Scen[Price_Scen],MATCH("x",Price_Scen[Selection],0),0)</f>
        <v>Average</v>
      </c>
      <c r="AU328" s="739">
        <v>2050</v>
      </c>
      <c r="AV328" s="744">
        <f>SUMIFS(Calc_feasCrops[FeasHarvArea],Calc_feasCrops[CROP],calc_employment[[#This Row],[Product]],Calc_feasCrops[YEAR],calc_employment[[#This Row],[Year]])</f>
        <v>0</v>
      </c>
      <c r="AW328" s="744">
        <f>SUMIFS(Calc_FeasProdLivestock[FinFeasHerd],Calc_FeasProdLivestock[FPRODUCT],calc_employment[[#This Row],[Product]],Calc_FeasProdLivestock[YEAR],calc_employment[[#This Row],[Year]])</f>
        <v>0</v>
      </c>
      <c r="AX328" s="744">
        <f>SUMIFS(ChkHerd[TLUperhead],ChkHerd[ANIMAL],calc_employment[[#This Row],[ANIMAL]],ChkHerd[YEAR],"2010")</f>
        <v>0</v>
      </c>
      <c r="AY328" s="744">
        <f>IFERROR(calc_employment[[#This Row],[FinFeasHerd]]/calc_employment[[#This Row],[TLUperhead]],0)</f>
        <v>0</v>
      </c>
      <c r="AZ328" s="744">
        <f>SUMIFS(LabourReq[LabReq],LabourReq[EAT_foodgroup],calc_employment[[#This Row],[EAT_foodgroup]])</f>
        <v>0</v>
      </c>
      <c r="BA328" s="744">
        <f>calc_employment[[#This Row],[LabReq]]*calc_employment[[#This Row],[PlantArea]]+calc_employment[[#This Row],[LabReq]]*calc_employment[[#This Row],[HerdHeads]]</f>
        <v>0</v>
      </c>
      <c r="BB328" s="744">
        <f>AVERAGE(CostItems[MonthlyWage])</f>
        <v>1128.6291770000003</v>
      </c>
      <c r="BC328" s="744">
        <f>SUMIFS(Price_Def[CPICostShifter],Price_Def[Scenario],calc_employment[[#This Row],[PriceScen]],Price_Def[Year],calc_employment[[#This Row],[Year]])</f>
        <v>1.3538175051012977</v>
      </c>
      <c r="BD328" s="744">
        <f>calc_employment[[#This Row],[WorkersFTE]]*calc_employment[[#This Row],[MonthlyWage]]*12*calc_employment[[#This Row],[Price_shifter]]*0.001</f>
        <v>0</v>
      </c>
      <c r="BF328" s="794" t="s">
        <v>1130</v>
      </c>
      <c r="BG328" s="794" t="str">
        <f>INDEX(map_group[SPAMgroup],MATCH(calc_NPKuse[[#This Row],[CROP]],map_group[PRODUCT],0),0)</f>
        <v>oilcrops</v>
      </c>
      <c r="BH328" s="794" t="str">
        <f>IF(SUMIFS(Calc_cropcosts[TotalCost],Calc_cropcosts[Product],calc_NPKuse[[#This Row],[CROP]],Calc_cropcosts[Year],calc_NPKuse[[#This Row],[YEAR]])&gt;0,"YES","NO")</f>
        <v>NO</v>
      </c>
      <c r="BI328" s="794">
        <v>2050</v>
      </c>
      <c r="BJ328" s="822" cm="1">
        <f t="array" ref="BJ3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8" s="794">
        <f ca="1">SUMIFS(Calc_feasCrops[FeasHarvArea],Calc_feasCrops[CROP],calc_NPKuse[[#This Row],[CROP]],Calc_feasCrops[YEAR],calc_NPKuse[[#This Row],[YEAR]])</f>
        <v>0</v>
      </c>
      <c r="BL3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8" s="798" cm="1">
        <f t="array" ref="BN3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9" spans="42:72" ht="15.75" x14ac:dyDescent="0.25">
      <c r="AP329" s="739" t="s">
        <v>1134</v>
      </c>
      <c r="AQ329" s="739" t="str">
        <f>IF(SUMIFS(Calc_cropcosts[TotalCost],Calc_cropcosts[Product],calc_employment[[#This Row],[Product]],Calc_cropcosts[Year],calc_employment[[#This Row],[Year]])&gt;0,"YES","NO")</f>
        <v>NO</v>
      </c>
      <c r="AR329" s="739"/>
      <c r="AS329" s="739" cm="1">
        <f t="array" ref="AS329">INDEX(map_group[EAT_foodgroup],MATCH(calc_employment[[#This Row],[Product]],map_group[PRODUCT],0),0)</f>
        <v>0</v>
      </c>
      <c r="AT329" s="739" t="str">
        <f>INDEX(Price_Scen[Price_Scen],MATCH("x",Price_Scen[Selection],0),0)</f>
        <v>Average</v>
      </c>
      <c r="AU329" s="739">
        <v>2000</v>
      </c>
      <c r="AV329" s="744">
        <f>SUMIFS(Calc_feasCrops[FeasHarvArea],Calc_feasCrops[CROP],calc_employment[[#This Row],[Product]],Calc_feasCrops[YEAR],calc_employment[[#This Row],[Year]])</f>
        <v>0</v>
      </c>
      <c r="AW329" s="744">
        <f>SUMIFS(Calc_FeasProdLivestock[FinFeasHerd],Calc_FeasProdLivestock[FPRODUCT],calc_employment[[#This Row],[Product]],Calc_FeasProdLivestock[YEAR],calc_employment[[#This Row],[Year]])</f>
        <v>0</v>
      </c>
      <c r="AX329" s="744">
        <f>SUMIFS(ChkHerd[TLUperhead],ChkHerd[ANIMAL],calc_employment[[#This Row],[ANIMAL]],ChkHerd[YEAR],"2010")</f>
        <v>0</v>
      </c>
      <c r="AY329" s="744">
        <f>IFERROR(calc_employment[[#This Row],[FinFeasHerd]]/calc_employment[[#This Row],[TLUperhead]],0)</f>
        <v>0</v>
      </c>
      <c r="AZ329" s="744">
        <f>SUMIFS(LabourReq[LabReq],LabourReq[EAT_foodgroup],calc_employment[[#This Row],[EAT_foodgroup]])</f>
        <v>0</v>
      </c>
      <c r="BA329" s="744">
        <f>calc_employment[[#This Row],[LabReq]]*calc_employment[[#This Row],[PlantArea]]+calc_employment[[#This Row],[LabReq]]*calc_employment[[#This Row],[HerdHeads]]</f>
        <v>0</v>
      </c>
      <c r="BB329" s="744">
        <f>AVERAGE(CostItems[MonthlyWage])</f>
        <v>1128.6291770000003</v>
      </c>
      <c r="BC329" s="744">
        <f>SUMIFS(Price_Def[CPICostShifter],Price_Def[Scenario],calc_employment[[#This Row],[PriceScen]],Price_Def[Year],calc_employment[[#This Row],[Year]])</f>
        <v>0.76412166326580155</v>
      </c>
      <c r="BD329" s="744">
        <f>calc_employment[[#This Row],[WorkersFTE]]*calc_employment[[#This Row],[MonthlyWage]]*12*calc_employment[[#This Row],[Price_shifter]]*0.001</f>
        <v>0</v>
      </c>
      <c r="BF329" s="794" t="s">
        <v>1131</v>
      </c>
      <c r="BG329" s="794" t="str">
        <f>INDEX(map_group[SPAMgroup],MATCH(calc_NPKuse[[#This Row],[CROP]],map_group[PRODUCT],0),0)</f>
        <v>vegetables</v>
      </c>
      <c r="BH329" s="794" t="str">
        <f>IF(SUMIFS(Calc_cropcosts[TotalCost],Calc_cropcosts[Product],calc_NPKuse[[#This Row],[CROP]],Calc_cropcosts[Year],calc_NPKuse[[#This Row],[YEAR]])&gt;0,"YES","NO")</f>
        <v>NO</v>
      </c>
      <c r="BI329" s="794">
        <v>2000</v>
      </c>
      <c r="BJ329" s="822" cm="1">
        <f t="array" ref="BJ3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9" s="794">
        <f ca="1">SUMIFS(Calc_feasCrops[FeasHarvArea],Calc_feasCrops[CROP],calc_NPKuse[[#This Row],[CROP]],Calc_feasCrops[YEAR],calc_NPKuse[[#This Row],[YEAR]])</f>
        <v>0</v>
      </c>
      <c r="BL3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9" s="798" cm="1">
        <f t="array" ref="BN3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0" spans="42:72" ht="15.75" x14ac:dyDescent="0.25">
      <c r="AP330" s="739" t="s">
        <v>1134</v>
      </c>
      <c r="AQ330" s="739" t="str">
        <f>IF(SUMIFS(Calc_cropcosts[TotalCost],Calc_cropcosts[Product],calc_employment[[#This Row],[Product]],Calc_cropcosts[Year],calc_employment[[#This Row],[Year]])&gt;0,"YES","NO")</f>
        <v>NO</v>
      </c>
      <c r="AR330" s="739"/>
      <c r="AS330" s="739" cm="1">
        <f t="array" ref="AS330">INDEX(map_group[EAT_foodgroup],MATCH(calc_employment[[#This Row],[Product]],map_group[PRODUCT],0),0)</f>
        <v>0</v>
      </c>
      <c r="AT330" s="739" t="str">
        <f>INDEX(Price_Scen[Price_Scen],MATCH("x",Price_Scen[Selection],0),0)</f>
        <v>Average</v>
      </c>
      <c r="AU330" s="739">
        <v>2005</v>
      </c>
      <c r="AV330" s="744">
        <f>SUMIFS(Calc_feasCrops[FeasHarvArea],Calc_feasCrops[CROP],calc_employment[[#This Row],[Product]],Calc_feasCrops[YEAR],calc_employment[[#This Row],[Year]])</f>
        <v>0</v>
      </c>
      <c r="AW330" s="744">
        <f>SUMIFS(Calc_FeasProdLivestock[FinFeasHerd],Calc_FeasProdLivestock[FPRODUCT],calc_employment[[#This Row],[Product]],Calc_FeasProdLivestock[YEAR],calc_employment[[#This Row],[Year]])</f>
        <v>0</v>
      </c>
      <c r="AX330" s="744">
        <f>SUMIFS(ChkHerd[TLUperhead],ChkHerd[ANIMAL],calc_employment[[#This Row],[ANIMAL]],ChkHerd[YEAR],"2010")</f>
        <v>0</v>
      </c>
      <c r="AY330" s="744">
        <f>IFERROR(calc_employment[[#This Row],[FinFeasHerd]]/calc_employment[[#This Row],[TLUperhead]],0)</f>
        <v>0</v>
      </c>
      <c r="AZ330" s="744">
        <f>SUMIFS(LabourReq[LabReq],LabourReq[EAT_foodgroup],calc_employment[[#This Row],[EAT_foodgroup]])</f>
        <v>0</v>
      </c>
      <c r="BA330" s="744">
        <f>calc_employment[[#This Row],[LabReq]]*calc_employment[[#This Row],[PlantArea]]+calc_employment[[#This Row],[LabReq]]*calc_employment[[#This Row],[HerdHeads]]</f>
        <v>0</v>
      </c>
      <c r="BB330" s="744">
        <f>AVERAGE(CostItems[MonthlyWage])</f>
        <v>1128.6291770000003</v>
      </c>
      <c r="BC330" s="744">
        <f>SUMIFS(Price_Def[CPICostShifter],Price_Def[Scenario],calc_employment[[#This Row],[PriceScen]],Price_Def[Year],calc_employment[[#This Row],[Year]])</f>
        <v>0.80964802307995665</v>
      </c>
      <c r="BD330" s="744">
        <f>calc_employment[[#This Row],[WorkersFTE]]*calc_employment[[#This Row],[MonthlyWage]]*12*calc_employment[[#This Row],[Price_shifter]]*0.001</f>
        <v>0</v>
      </c>
      <c r="BF330" s="794" t="s">
        <v>1131</v>
      </c>
      <c r="BG330" s="794" t="str">
        <f>INDEX(map_group[SPAMgroup],MATCH(calc_NPKuse[[#This Row],[CROP]],map_group[PRODUCT],0),0)</f>
        <v>vegetables</v>
      </c>
      <c r="BH330" s="794" t="str">
        <f>IF(SUMIFS(Calc_cropcosts[TotalCost],Calc_cropcosts[Product],calc_NPKuse[[#This Row],[CROP]],Calc_cropcosts[Year],calc_NPKuse[[#This Row],[YEAR]])&gt;0,"YES","NO")</f>
        <v>NO</v>
      </c>
      <c r="BI330" s="794">
        <v>2005</v>
      </c>
      <c r="BJ330" s="822" cm="1">
        <f t="array" ref="BJ3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0" s="794">
        <f ca="1">SUMIFS(Calc_feasCrops[FeasHarvArea],Calc_feasCrops[CROP],calc_NPKuse[[#This Row],[CROP]],Calc_feasCrops[YEAR],calc_NPKuse[[#This Row],[YEAR]])</f>
        <v>0</v>
      </c>
      <c r="BL3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0" s="798" cm="1">
        <f t="array" ref="BN3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1" spans="42:72" ht="15.75" x14ac:dyDescent="0.25">
      <c r="AP331" s="739" t="s">
        <v>1134</v>
      </c>
      <c r="AQ331" s="739" t="str">
        <f>IF(SUMIFS(Calc_cropcosts[TotalCost],Calc_cropcosts[Product],calc_employment[[#This Row],[Product]],Calc_cropcosts[Year],calc_employment[[#This Row],[Year]])&gt;0,"YES","NO")</f>
        <v>NO</v>
      </c>
      <c r="AR331" s="739"/>
      <c r="AS331" s="739" cm="1">
        <f t="array" ref="AS331">INDEX(map_group[EAT_foodgroup],MATCH(calc_employment[[#This Row],[Product]],map_group[PRODUCT],0),0)</f>
        <v>0</v>
      </c>
      <c r="AT331" s="739" t="str">
        <f>INDEX(Price_Scen[Price_Scen],MATCH("x",Price_Scen[Selection],0),0)</f>
        <v>Average</v>
      </c>
      <c r="AU331" s="739">
        <v>2010</v>
      </c>
      <c r="AV331" s="744">
        <f>SUMIFS(Calc_feasCrops[FeasHarvArea],Calc_feasCrops[CROP],calc_employment[[#This Row],[Product]],Calc_feasCrops[YEAR],calc_employment[[#This Row],[Year]])</f>
        <v>0</v>
      </c>
      <c r="AW331" s="744">
        <f>SUMIFS(Calc_FeasProdLivestock[FinFeasHerd],Calc_FeasProdLivestock[FPRODUCT],calc_employment[[#This Row],[Product]],Calc_FeasProdLivestock[YEAR],calc_employment[[#This Row],[Year]])</f>
        <v>0</v>
      </c>
      <c r="AX331" s="744">
        <f>SUMIFS(ChkHerd[TLUperhead],ChkHerd[ANIMAL],calc_employment[[#This Row],[ANIMAL]],ChkHerd[YEAR],"2010")</f>
        <v>0</v>
      </c>
      <c r="AY331" s="744">
        <f>IFERROR(calc_employment[[#This Row],[FinFeasHerd]]/calc_employment[[#This Row],[TLUperhead]],0)</f>
        <v>0</v>
      </c>
      <c r="AZ331" s="744">
        <f>SUMIFS(LabourReq[LabReq],LabourReq[EAT_foodgroup],calc_employment[[#This Row],[EAT_foodgroup]])</f>
        <v>0</v>
      </c>
      <c r="BA331" s="744">
        <f>calc_employment[[#This Row],[LabReq]]*calc_employment[[#This Row],[PlantArea]]+calc_employment[[#This Row],[LabReq]]*calc_employment[[#This Row],[HerdHeads]]</f>
        <v>0</v>
      </c>
      <c r="BB331" s="744">
        <f>AVERAGE(CostItems[MonthlyWage])</f>
        <v>1128.6291770000003</v>
      </c>
      <c r="BC331" s="744">
        <f>SUMIFS(Price_Def[CPICostShifter],Price_Def[Scenario],calc_employment[[#This Row],[PriceScen]],Price_Def[Year],calc_employment[[#This Row],[Year]])</f>
        <v>0.88764148039887447</v>
      </c>
      <c r="BD331" s="744">
        <f>calc_employment[[#This Row],[WorkersFTE]]*calc_employment[[#This Row],[MonthlyWage]]*12*calc_employment[[#This Row],[Price_shifter]]*0.001</f>
        <v>0</v>
      </c>
      <c r="BF331" s="794" t="s">
        <v>1131</v>
      </c>
      <c r="BG331" s="794" t="str">
        <f>INDEX(map_group[SPAMgroup],MATCH(calc_NPKuse[[#This Row],[CROP]],map_group[PRODUCT],0),0)</f>
        <v>vegetables</v>
      </c>
      <c r="BH331" s="794" t="str">
        <f>IF(SUMIFS(Calc_cropcosts[TotalCost],Calc_cropcosts[Product],calc_NPKuse[[#This Row],[CROP]],Calc_cropcosts[Year],calc_NPKuse[[#This Row],[YEAR]])&gt;0,"YES","NO")</f>
        <v>NO</v>
      </c>
      <c r="BI331" s="794">
        <v>2010</v>
      </c>
      <c r="BJ331" s="822" cm="1">
        <f t="array" ref="BJ3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1" s="794">
        <f ca="1">SUMIFS(Calc_feasCrops[FeasHarvArea],Calc_feasCrops[CROP],calc_NPKuse[[#This Row],[CROP]],Calc_feasCrops[YEAR],calc_NPKuse[[#This Row],[YEAR]])</f>
        <v>0</v>
      </c>
      <c r="BL3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1" s="798" cm="1">
        <f t="array" ref="BN3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2" spans="42:72" ht="15.75" x14ac:dyDescent="0.25">
      <c r="AP332" s="739" t="s">
        <v>1134</v>
      </c>
      <c r="AQ332" s="739" t="str">
        <f>IF(SUMIFS(Calc_cropcosts[TotalCost],Calc_cropcosts[Product],calc_employment[[#This Row],[Product]],Calc_cropcosts[Year],calc_employment[[#This Row],[Year]])&gt;0,"YES","NO")</f>
        <v>NO</v>
      </c>
      <c r="AR332" s="739"/>
      <c r="AS332" s="739" cm="1">
        <f t="array" ref="AS332">INDEX(map_group[EAT_foodgroup],MATCH(calc_employment[[#This Row],[Product]],map_group[PRODUCT],0),0)</f>
        <v>0</v>
      </c>
      <c r="AT332" s="739" t="str">
        <f>INDEX(Price_Scen[Price_Scen],MATCH("x",Price_Scen[Selection],0),0)</f>
        <v>Average</v>
      </c>
      <c r="AU332" s="739">
        <v>2015</v>
      </c>
      <c r="AV332" s="744">
        <f>SUMIFS(Calc_feasCrops[FeasHarvArea],Calc_feasCrops[CROP],calc_employment[[#This Row],[Product]],Calc_feasCrops[YEAR],calc_employment[[#This Row],[Year]])</f>
        <v>0</v>
      </c>
      <c r="AW332" s="744">
        <f>SUMIFS(Calc_FeasProdLivestock[FinFeasHerd],Calc_FeasProdLivestock[FPRODUCT],calc_employment[[#This Row],[Product]],Calc_FeasProdLivestock[YEAR],calc_employment[[#This Row],[Year]])</f>
        <v>0</v>
      </c>
      <c r="AX332" s="744">
        <f>SUMIFS(ChkHerd[TLUperhead],ChkHerd[ANIMAL],calc_employment[[#This Row],[ANIMAL]],ChkHerd[YEAR],"2010")</f>
        <v>0</v>
      </c>
      <c r="AY332" s="744">
        <f>IFERROR(calc_employment[[#This Row],[FinFeasHerd]]/calc_employment[[#This Row],[TLUperhead]],0)</f>
        <v>0</v>
      </c>
      <c r="AZ332" s="744">
        <f>SUMIFS(LabourReq[LabReq],LabourReq[EAT_foodgroup],calc_employment[[#This Row],[EAT_foodgroup]])</f>
        <v>0</v>
      </c>
      <c r="BA332" s="744">
        <f>calc_employment[[#This Row],[LabReq]]*calc_employment[[#This Row],[PlantArea]]+calc_employment[[#This Row],[LabReq]]*calc_employment[[#This Row],[HerdHeads]]</f>
        <v>0</v>
      </c>
      <c r="BB332" s="744">
        <f>AVERAGE(CostItems[MonthlyWage])</f>
        <v>1128.6291770000003</v>
      </c>
      <c r="BC332" s="744">
        <f>SUMIFS(Price_Def[CPICostShifter],Price_Def[Scenario],calc_employment[[#This Row],[PriceScen]],Price_Def[Year],calc_employment[[#This Row],[Year]])</f>
        <v>0.96566098750984586</v>
      </c>
      <c r="BD332" s="744">
        <f>calc_employment[[#This Row],[WorkersFTE]]*calc_employment[[#This Row],[MonthlyWage]]*12*calc_employment[[#This Row],[Price_shifter]]*0.001</f>
        <v>0</v>
      </c>
      <c r="BF332" s="794" t="s">
        <v>1131</v>
      </c>
      <c r="BG332" s="794" t="str">
        <f>INDEX(map_group[SPAMgroup],MATCH(calc_NPKuse[[#This Row],[CROP]],map_group[PRODUCT],0),0)</f>
        <v>vegetables</v>
      </c>
      <c r="BH332" s="794" t="str">
        <f>IF(SUMIFS(Calc_cropcosts[TotalCost],Calc_cropcosts[Product],calc_NPKuse[[#This Row],[CROP]],Calc_cropcosts[Year],calc_NPKuse[[#This Row],[YEAR]])&gt;0,"YES","NO")</f>
        <v>NO</v>
      </c>
      <c r="BI332" s="794">
        <v>2015</v>
      </c>
      <c r="BJ332" s="822" cm="1">
        <f t="array" ref="BJ3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2" s="794">
        <f ca="1">SUMIFS(Calc_feasCrops[FeasHarvArea],Calc_feasCrops[CROP],calc_NPKuse[[#This Row],[CROP]],Calc_feasCrops[YEAR],calc_NPKuse[[#This Row],[YEAR]])</f>
        <v>0</v>
      </c>
      <c r="BL3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2" s="798" cm="1">
        <f t="array" ref="BN3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3" spans="42:72" ht="15.75" x14ac:dyDescent="0.25">
      <c r="AP333" s="739" t="s">
        <v>1134</v>
      </c>
      <c r="AQ333" s="739" t="str">
        <f>IF(SUMIFS(Calc_cropcosts[TotalCost],Calc_cropcosts[Product],calc_employment[[#This Row],[Product]],Calc_cropcosts[Year],calc_employment[[#This Row],[Year]])&gt;0,"YES","NO")</f>
        <v>NO</v>
      </c>
      <c r="AR333" s="739"/>
      <c r="AS333" s="739" cm="1">
        <f t="array" ref="AS333">INDEX(map_group[EAT_foodgroup],MATCH(calc_employment[[#This Row],[Product]],map_group[PRODUCT],0),0)</f>
        <v>0</v>
      </c>
      <c r="AT333" s="739" t="str">
        <f>INDEX(Price_Scen[Price_Scen],MATCH("x",Price_Scen[Selection],0),0)</f>
        <v>Average</v>
      </c>
      <c r="AU333" s="739">
        <v>2020</v>
      </c>
      <c r="AV333" s="744">
        <f>SUMIFS(Calc_feasCrops[FeasHarvArea],Calc_feasCrops[CROP],calc_employment[[#This Row],[Product]],Calc_feasCrops[YEAR],calc_employment[[#This Row],[Year]])</f>
        <v>0</v>
      </c>
      <c r="AW333" s="744">
        <f>SUMIFS(Calc_FeasProdLivestock[FinFeasHerd],Calc_FeasProdLivestock[FPRODUCT],calc_employment[[#This Row],[Product]],Calc_FeasProdLivestock[YEAR],calc_employment[[#This Row],[Year]])</f>
        <v>0</v>
      </c>
      <c r="AX333" s="744">
        <f>SUMIFS(ChkHerd[TLUperhead],ChkHerd[ANIMAL],calc_employment[[#This Row],[ANIMAL]],ChkHerd[YEAR],"2010")</f>
        <v>0</v>
      </c>
      <c r="AY333" s="744">
        <f>IFERROR(calc_employment[[#This Row],[FinFeasHerd]]/calc_employment[[#This Row],[TLUperhead]],0)</f>
        <v>0</v>
      </c>
      <c r="AZ333" s="744">
        <f>SUMIFS(LabourReq[LabReq],LabourReq[EAT_foodgroup],calc_employment[[#This Row],[EAT_foodgroup]])</f>
        <v>0</v>
      </c>
      <c r="BA333" s="744">
        <f>calc_employment[[#This Row],[LabReq]]*calc_employment[[#This Row],[PlantArea]]+calc_employment[[#This Row],[LabReq]]*calc_employment[[#This Row],[HerdHeads]]</f>
        <v>0</v>
      </c>
      <c r="BB333" s="744">
        <f>AVERAGE(CostItems[MonthlyWage])</f>
        <v>1128.6291770000003</v>
      </c>
      <c r="BC333" s="744">
        <f>SUMIFS(Price_Def[CPICostShifter],Price_Def[Scenario],calc_employment[[#This Row],[PriceScen]],Price_Def[Year],calc_employment[[#This Row],[Year]])</f>
        <v>1</v>
      </c>
      <c r="BD333" s="744">
        <f>calc_employment[[#This Row],[WorkersFTE]]*calc_employment[[#This Row],[MonthlyWage]]*12*calc_employment[[#This Row],[Price_shifter]]*0.001</f>
        <v>0</v>
      </c>
      <c r="BF333" s="794" t="s">
        <v>1131</v>
      </c>
      <c r="BG333" s="794" t="str">
        <f>INDEX(map_group[SPAMgroup],MATCH(calc_NPKuse[[#This Row],[CROP]],map_group[PRODUCT],0),0)</f>
        <v>vegetables</v>
      </c>
      <c r="BH333" s="794" t="str">
        <f>IF(SUMIFS(Calc_cropcosts[TotalCost],Calc_cropcosts[Product],calc_NPKuse[[#This Row],[CROP]],Calc_cropcosts[Year],calc_NPKuse[[#This Row],[YEAR]])&gt;0,"YES","NO")</f>
        <v>NO</v>
      </c>
      <c r="BI333" s="794">
        <v>2020</v>
      </c>
      <c r="BJ333" s="822" cm="1">
        <f t="array" ref="BJ3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3" s="794">
        <f ca="1">SUMIFS(Calc_feasCrops[FeasHarvArea],Calc_feasCrops[CROP],calc_NPKuse[[#This Row],[CROP]],Calc_feasCrops[YEAR],calc_NPKuse[[#This Row],[YEAR]])</f>
        <v>0</v>
      </c>
      <c r="BL3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3" s="798" cm="1">
        <f t="array" ref="BN3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4" spans="42:72" ht="15.75" x14ac:dyDescent="0.25">
      <c r="AP334" s="739" t="s">
        <v>1134</v>
      </c>
      <c r="AQ334" s="739" t="str">
        <f>IF(SUMIFS(Calc_cropcosts[TotalCost],Calc_cropcosts[Product],calc_employment[[#This Row],[Product]],Calc_cropcosts[Year],calc_employment[[#This Row],[Year]])&gt;0,"YES","NO")</f>
        <v>NO</v>
      </c>
      <c r="AR334" s="739"/>
      <c r="AS334" s="739" cm="1">
        <f t="array" ref="AS334">INDEX(map_group[EAT_foodgroup],MATCH(calc_employment[[#This Row],[Product]],map_group[PRODUCT],0),0)</f>
        <v>0</v>
      </c>
      <c r="AT334" s="739" t="str">
        <f>INDEX(Price_Scen[Price_Scen],MATCH("x",Price_Scen[Selection],0),0)</f>
        <v>Average</v>
      </c>
      <c r="AU334" s="739">
        <v>2025</v>
      </c>
      <c r="AV334" s="744">
        <f>SUMIFS(Calc_feasCrops[FeasHarvArea],Calc_feasCrops[CROP],calc_employment[[#This Row],[Product]],Calc_feasCrops[YEAR],calc_employment[[#This Row],[Year]])</f>
        <v>0</v>
      </c>
      <c r="AW334" s="744">
        <f>SUMIFS(Calc_FeasProdLivestock[FinFeasHerd],Calc_FeasProdLivestock[FPRODUCT],calc_employment[[#This Row],[Product]],Calc_FeasProdLivestock[YEAR],calc_employment[[#This Row],[Year]])</f>
        <v>0</v>
      </c>
      <c r="AX334" s="744">
        <f>SUMIFS(ChkHerd[TLUperhead],ChkHerd[ANIMAL],calc_employment[[#This Row],[ANIMAL]],ChkHerd[YEAR],"2010")</f>
        <v>0</v>
      </c>
      <c r="AY334" s="744">
        <f>IFERROR(calc_employment[[#This Row],[FinFeasHerd]]/calc_employment[[#This Row],[TLUperhead]],0)</f>
        <v>0</v>
      </c>
      <c r="AZ334" s="744">
        <f>SUMIFS(LabourReq[LabReq],LabourReq[EAT_foodgroup],calc_employment[[#This Row],[EAT_foodgroup]])</f>
        <v>0</v>
      </c>
      <c r="BA334" s="744">
        <f>calc_employment[[#This Row],[LabReq]]*calc_employment[[#This Row],[PlantArea]]+calc_employment[[#This Row],[LabReq]]*calc_employment[[#This Row],[HerdHeads]]</f>
        <v>0</v>
      </c>
      <c r="BB334" s="744">
        <f>AVERAGE(CostItems[MonthlyWage])</f>
        <v>1128.6291770000003</v>
      </c>
      <c r="BC334" s="744">
        <f>SUMIFS(Price_Def[CPICostShifter],Price_Def[Scenario],calc_employment[[#This Row],[PriceScen]],Price_Def[Year],calc_employment[[#This Row],[Year]])</f>
        <v>1.0589695841835496</v>
      </c>
      <c r="BD334" s="744">
        <f>calc_employment[[#This Row],[WorkersFTE]]*calc_employment[[#This Row],[MonthlyWage]]*12*calc_employment[[#This Row],[Price_shifter]]*0.001</f>
        <v>0</v>
      </c>
      <c r="BF334" s="794" t="s">
        <v>1131</v>
      </c>
      <c r="BG334" s="794" t="str">
        <f>INDEX(map_group[SPAMgroup],MATCH(calc_NPKuse[[#This Row],[CROP]],map_group[PRODUCT],0),0)</f>
        <v>vegetables</v>
      </c>
      <c r="BH334" s="794" t="str">
        <f>IF(SUMIFS(Calc_cropcosts[TotalCost],Calc_cropcosts[Product],calc_NPKuse[[#This Row],[CROP]],Calc_cropcosts[Year],calc_NPKuse[[#This Row],[YEAR]])&gt;0,"YES","NO")</f>
        <v>NO</v>
      </c>
      <c r="BI334" s="794">
        <v>2025</v>
      </c>
      <c r="BJ334" s="822" cm="1">
        <f t="array" ref="BJ3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4" s="794">
        <f ca="1">SUMIFS(Calc_feasCrops[FeasHarvArea],Calc_feasCrops[CROP],calc_NPKuse[[#This Row],[CROP]],Calc_feasCrops[YEAR],calc_NPKuse[[#This Row],[YEAR]])</f>
        <v>0</v>
      </c>
      <c r="BL3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4" s="798" cm="1">
        <f t="array" ref="BN3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5" spans="42:72" ht="15.75" x14ac:dyDescent="0.25">
      <c r="AP335" s="739" t="s">
        <v>1134</v>
      </c>
      <c r="AQ335" s="739" t="str">
        <f>IF(SUMIFS(Calc_cropcosts[TotalCost],Calc_cropcosts[Product],calc_employment[[#This Row],[Product]],Calc_cropcosts[Year],calc_employment[[#This Row],[Year]])&gt;0,"YES","NO")</f>
        <v>NO</v>
      </c>
      <c r="AR335" s="739"/>
      <c r="AS335" s="739" cm="1">
        <f t="array" ref="AS335">INDEX(map_group[EAT_foodgroup],MATCH(calc_employment[[#This Row],[Product]],map_group[PRODUCT],0),0)</f>
        <v>0</v>
      </c>
      <c r="AT335" s="739" t="str">
        <f>INDEX(Price_Scen[Price_Scen],MATCH("x",Price_Scen[Selection],0),0)</f>
        <v>Average</v>
      </c>
      <c r="AU335" s="739">
        <v>2030</v>
      </c>
      <c r="AV335" s="744">
        <f>SUMIFS(Calc_feasCrops[FeasHarvArea],Calc_feasCrops[CROP],calc_employment[[#This Row],[Product]],Calc_feasCrops[YEAR],calc_employment[[#This Row],[Year]])</f>
        <v>0</v>
      </c>
      <c r="AW335" s="744">
        <f>SUMIFS(Calc_FeasProdLivestock[FinFeasHerd],Calc_FeasProdLivestock[FPRODUCT],calc_employment[[#This Row],[Product]],Calc_FeasProdLivestock[YEAR],calc_employment[[#This Row],[Year]])</f>
        <v>0</v>
      </c>
      <c r="AX335" s="744">
        <f>SUMIFS(ChkHerd[TLUperhead],ChkHerd[ANIMAL],calc_employment[[#This Row],[ANIMAL]],ChkHerd[YEAR],"2010")</f>
        <v>0</v>
      </c>
      <c r="AY335" s="744">
        <f>IFERROR(calc_employment[[#This Row],[FinFeasHerd]]/calc_employment[[#This Row],[TLUperhead]],0)</f>
        <v>0</v>
      </c>
      <c r="AZ335" s="744">
        <f>SUMIFS(LabourReq[LabReq],LabourReq[EAT_foodgroup],calc_employment[[#This Row],[EAT_foodgroup]])</f>
        <v>0</v>
      </c>
      <c r="BA335" s="744">
        <f>calc_employment[[#This Row],[LabReq]]*calc_employment[[#This Row],[PlantArea]]+calc_employment[[#This Row],[LabReq]]*calc_employment[[#This Row],[HerdHeads]]</f>
        <v>0</v>
      </c>
      <c r="BB335" s="744">
        <f>AVERAGE(CostItems[MonthlyWage])</f>
        <v>1128.6291770000003</v>
      </c>
      <c r="BC335" s="744">
        <f>SUMIFS(Price_Def[CPICostShifter],Price_Def[Scenario],calc_employment[[#This Row],[PriceScen]],Price_Def[Year],calc_employment[[#This Row],[Year]])</f>
        <v>1.1179391683670992</v>
      </c>
      <c r="BD335" s="744">
        <f>calc_employment[[#This Row],[WorkersFTE]]*calc_employment[[#This Row],[MonthlyWage]]*12*calc_employment[[#This Row],[Price_shifter]]*0.001</f>
        <v>0</v>
      </c>
      <c r="BF335" s="794" t="s">
        <v>1131</v>
      </c>
      <c r="BG335" s="794" t="str">
        <f>INDEX(map_group[SPAMgroup],MATCH(calc_NPKuse[[#This Row],[CROP]],map_group[PRODUCT],0),0)</f>
        <v>vegetables</v>
      </c>
      <c r="BH335" s="794" t="str">
        <f>IF(SUMIFS(Calc_cropcosts[TotalCost],Calc_cropcosts[Product],calc_NPKuse[[#This Row],[CROP]],Calc_cropcosts[Year],calc_NPKuse[[#This Row],[YEAR]])&gt;0,"YES","NO")</f>
        <v>NO</v>
      </c>
      <c r="BI335" s="794">
        <v>2030</v>
      </c>
      <c r="BJ335" s="822" cm="1">
        <f t="array" ref="BJ3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5" s="794">
        <f ca="1">SUMIFS(Calc_feasCrops[FeasHarvArea],Calc_feasCrops[CROP],calc_NPKuse[[#This Row],[CROP]],Calc_feasCrops[YEAR],calc_NPKuse[[#This Row],[YEAR]])</f>
        <v>0</v>
      </c>
      <c r="BL3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5" s="798" cm="1">
        <f t="array" ref="BN3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6" spans="42:72" ht="15.75" x14ac:dyDescent="0.25">
      <c r="AP336" s="739" t="s">
        <v>1134</v>
      </c>
      <c r="AQ336" s="739" t="str">
        <f>IF(SUMIFS(Calc_cropcosts[TotalCost],Calc_cropcosts[Product],calc_employment[[#This Row],[Product]],Calc_cropcosts[Year],calc_employment[[#This Row],[Year]])&gt;0,"YES","NO")</f>
        <v>NO</v>
      </c>
      <c r="AR336" s="739"/>
      <c r="AS336" s="739" cm="1">
        <f t="array" ref="AS336">INDEX(map_group[EAT_foodgroup],MATCH(calc_employment[[#This Row],[Product]],map_group[PRODUCT],0),0)</f>
        <v>0</v>
      </c>
      <c r="AT336" s="739" t="str">
        <f>INDEX(Price_Scen[Price_Scen],MATCH("x",Price_Scen[Selection],0),0)</f>
        <v>Average</v>
      </c>
      <c r="AU336" s="739">
        <v>2035</v>
      </c>
      <c r="AV336" s="744">
        <f>SUMIFS(Calc_feasCrops[FeasHarvArea],Calc_feasCrops[CROP],calc_employment[[#This Row],[Product]],Calc_feasCrops[YEAR],calc_employment[[#This Row],[Year]])</f>
        <v>0</v>
      </c>
      <c r="AW336" s="744">
        <f>SUMIFS(Calc_FeasProdLivestock[FinFeasHerd],Calc_FeasProdLivestock[FPRODUCT],calc_employment[[#This Row],[Product]],Calc_FeasProdLivestock[YEAR],calc_employment[[#This Row],[Year]])</f>
        <v>0</v>
      </c>
      <c r="AX336" s="744">
        <f>SUMIFS(ChkHerd[TLUperhead],ChkHerd[ANIMAL],calc_employment[[#This Row],[ANIMAL]],ChkHerd[YEAR],"2010")</f>
        <v>0</v>
      </c>
      <c r="AY336" s="744">
        <f>IFERROR(calc_employment[[#This Row],[FinFeasHerd]]/calc_employment[[#This Row],[TLUperhead]],0)</f>
        <v>0</v>
      </c>
      <c r="AZ336" s="744">
        <f>SUMIFS(LabourReq[LabReq],LabourReq[EAT_foodgroup],calc_employment[[#This Row],[EAT_foodgroup]])</f>
        <v>0</v>
      </c>
      <c r="BA336" s="744">
        <f>calc_employment[[#This Row],[LabReq]]*calc_employment[[#This Row],[PlantArea]]+calc_employment[[#This Row],[LabReq]]*calc_employment[[#This Row],[HerdHeads]]</f>
        <v>0</v>
      </c>
      <c r="BB336" s="744">
        <f>AVERAGE(CostItems[MonthlyWage])</f>
        <v>1128.6291770000003</v>
      </c>
      <c r="BC336" s="744">
        <f>SUMIFS(Price_Def[CPICostShifter],Price_Def[Scenario],calc_employment[[#This Row],[PriceScen]],Price_Def[Year],calc_employment[[#This Row],[Year]])</f>
        <v>1.1769087525506488</v>
      </c>
      <c r="BD336" s="744">
        <f>calc_employment[[#This Row],[WorkersFTE]]*calc_employment[[#This Row],[MonthlyWage]]*12*calc_employment[[#This Row],[Price_shifter]]*0.001</f>
        <v>0</v>
      </c>
      <c r="BF336" s="794" t="s">
        <v>1131</v>
      </c>
      <c r="BG336" s="794" t="str">
        <f>INDEX(map_group[SPAMgroup],MATCH(calc_NPKuse[[#This Row],[CROP]],map_group[PRODUCT],0),0)</f>
        <v>vegetables</v>
      </c>
      <c r="BH336" s="794" t="str">
        <f>IF(SUMIFS(Calc_cropcosts[TotalCost],Calc_cropcosts[Product],calc_NPKuse[[#This Row],[CROP]],Calc_cropcosts[Year],calc_NPKuse[[#This Row],[YEAR]])&gt;0,"YES","NO")</f>
        <v>NO</v>
      </c>
      <c r="BI336" s="794">
        <v>2035</v>
      </c>
      <c r="BJ336" s="822" cm="1">
        <f t="array" ref="BJ3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6" s="794">
        <f ca="1">SUMIFS(Calc_feasCrops[FeasHarvArea],Calc_feasCrops[CROP],calc_NPKuse[[#This Row],[CROP]],Calc_feasCrops[YEAR],calc_NPKuse[[#This Row],[YEAR]])</f>
        <v>0</v>
      </c>
      <c r="BL3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6" s="798" cm="1">
        <f t="array" ref="BN3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7" spans="42:72" ht="15.75" x14ac:dyDescent="0.25">
      <c r="AP337" s="739" t="s">
        <v>1134</v>
      </c>
      <c r="AQ337" s="739" t="str">
        <f>IF(SUMIFS(Calc_cropcosts[TotalCost],Calc_cropcosts[Product],calc_employment[[#This Row],[Product]],Calc_cropcosts[Year],calc_employment[[#This Row],[Year]])&gt;0,"YES","NO")</f>
        <v>NO</v>
      </c>
      <c r="AR337" s="739"/>
      <c r="AS337" s="739" cm="1">
        <f t="array" ref="AS337">INDEX(map_group[EAT_foodgroup],MATCH(calc_employment[[#This Row],[Product]],map_group[PRODUCT],0),0)</f>
        <v>0</v>
      </c>
      <c r="AT337" s="739" t="str">
        <f>INDEX(Price_Scen[Price_Scen],MATCH("x",Price_Scen[Selection],0),0)</f>
        <v>Average</v>
      </c>
      <c r="AU337" s="739">
        <v>2040</v>
      </c>
      <c r="AV337" s="744">
        <f>SUMIFS(Calc_feasCrops[FeasHarvArea],Calc_feasCrops[CROP],calc_employment[[#This Row],[Product]],Calc_feasCrops[YEAR],calc_employment[[#This Row],[Year]])</f>
        <v>0</v>
      </c>
      <c r="AW337" s="744">
        <f>SUMIFS(Calc_FeasProdLivestock[FinFeasHerd],Calc_FeasProdLivestock[FPRODUCT],calc_employment[[#This Row],[Product]],Calc_FeasProdLivestock[YEAR],calc_employment[[#This Row],[Year]])</f>
        <v>0</v>
      </c>
      <c r="AX337" s="744">
        <f>SUMIFS(ChkHerd[TLUperhead],ChkHerd[ANIMAL],calc_employment[[#This Row],[ANIMAL]],ChkHerd[YEAR],"2010")</f>
        <v>0</v>
      </c>
      <c r="AY337" s="744">
        <f>IFERROR(calc_employment[[#This Row],[FinFeasHerd]]/calc_employment[[#This Row],[TLUperhead]],0)</f>
        <v>0</v>
      </c>
      <c r="AZ337" s="744">
        <f>SUMIFS(LabourReq[LabReq],LabourReq[EAT_foodgroup],calc_employment[[#This Row],[EAT_foodgroup]])</f>
        <v>0</v>
      </c>
      <c r="BA337" s="744">
        <f>calc_employment[[#This Row],[LabReq]]*calc_employment[[#This Row],[PlantArea]]+calc_employment[[#This Row],[LabReq]]*calc_employment[[#This Row],[HerdHeads]]</f>
        <v>0</v>
      </c>
      <c r="BB337" s="744">
        <f>AVERAGE(CostItems[MonthlyWage])</f>
        <v>1128.6291770000003</v>
      </c>
      <c r="BC337" s="744">
        <f>SUMIFS(Price_Def[CPICostShifter],Price_Def[Scenario],calc_employment[[#This Row],[PriceScen]],Price_Def[Year],calc_employment[[#This Row],[Year]])</f>
        <v>1.2358783367341983</v>
      </c>
      <c r="BD337" s="744">
        <f>calc_employment[[#This Row],[WorkersFTE]]*calc_employment[[#This Row],[MonthlyWage]]*12*calc_employment[[#This Row],[Price_shifter]]*0.001</f>
        <v>0</v>
      </c>
      <c r="BF337" s="794" t="s">
        <v>1131</v>
      </c>
      <c r="BG337" s="794" t="str">
        <f>INDEX(map_group[SPAMgroup],MATCH(calc_NPKuse[[#This Row],[CROP]],map_group[PRODUCT],0),0)</f>
        <v>vegetables</v>
      </c>
      <c r="BH337" s="794" t="str">
        <f>IF(SUMIFS(Calc_cropcosts[TotalCost],Calc_cropcosts[Product],calc_NPKuse[[#This Row],[CROP]],Calc_cropcosts[Year],calc_NPKuse[[#This Row],[YEAR]])&gt;0,"YES","NO")</f>
        <v>NO</v>
      </c>
      <c r="BI337" s="794">
        <v>2040</v>
      </c>
      <c r="BJ337" s="822" cm="1">
        <f t="array" ref="BJ3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7" s="794">
        <f ca="1">SUMIFS(Calc_feasCrops[FeasHarvArea],Calc_feasCrops[CROP],calc_NPKuse[[#This Row],[CROP]],Calc_feasCrops[YEAR],calc_NPKuse[[#This Row],[YEAR]])</f>
        <v>0</v>
      </c>
      <c r="BL3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7" s="798" cm="1">
        <f t="array" ref="BN3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8" spans="42:72" ht="15.75" x14ac:dyDescent="0.25">
      <c r="AP338" s="739" t="s">
        <v>1134</v>
      </c>
      <c r="AQ338" s="739" t="str">
        <f>IF(SUMIFS(Calc_cropcosts[TotalCost],Calc_cropcosts[Product],calc_employment[[#This Row],[Product]],Calc_cropcosts[Year],calc_employment[[#This Row],[Year]])&gt;0,"YES","NO")</f>
        <v>NO</v>
      </c>
      <c r="AR338" s="739"/>
      <c r="AS338" s="739" cm="1">
        <f t="array" ref="AS338">INDEX(map_group[EAT_foodgroup],MATCH(calc_employment[[#This Row],[Product]],map_group[PRODUCT],0),0)</f>
        <v>0</v>
      </c>
      <c r="AT338" s="739" t="str">
        <f>INDEX(Price_Scen[Price_Scen],MATCH("x",Price_Scen[Selection],0),0)</f>
        <v>Average</v>
      </c>
      <c r="AU338" s="739">
        <v>2045</v>
      </c>
      <c r="AV338" s="744">
        <f>SUMIFS(Calc_feasCrops[FeasHarvArea],Calc_feasCrops[CROP],calc_employment[[#This Row],[Product]],Calc_feasCrops[YEAR],calc_employment[[#This Row],[Year]])</f>
        <v>0</v>
      </c>
      <c r="AW338" s="744">
        <f>SUMIFS(Calc_FeasProdLivestock[FinFeasHerd],Calc_FeasProdLivestock[FPRODUCT],calc_employment[[#This Row],[Product]],Calc_FeasProdLivestock[YEAR],calc_employment[[#This Row],[Year]])</f>
        <v>0</v>
      </c>
      <c r="AX338" s="744">
        <f>SUMIFS(ChkHerd[TLUperhead],ChkHerd[ANIMAL],calc_employment[[#This Row],[ANIMAL]],ChkHerd[YEAR],"2010")</f>
        <v>0</v>
      </c>
      <c r="AY338" s="744">
        <f>IFERROR(calc_employment[[#This Row],[FinFeasHerd]]/calc_employment[[#This Row],[TLUperhead]],0)</f>
        <v>0</v>
      </c>
      <c r="AZ338" s="744">
        <f>SUMIFS(LabourReq[LabReq],LabourReq[EAT_foodgroup],calc_employment[[#This Row],[EAT_foodgroup]])</f>
        <v>0</v>
      </c>
      <c r="BA338" s="744">
        <f>calc_employment[[#This Row],[LabReq]]*calc_employment[[#This Row],[PlantArea]]+calc_employment[[#This Row],[LabReq]]*calc_employment[[#This Row],[HerdHeads]]</f>
        <v>0</v>
      </c>
      <c r="BB338" s="744">
        <f>AVERAGE(CostItems[MonthlyWage])</f>
        <v>1128.6291770000003</v>
      </c>
      <c r="BC338" s="744">
        <f>SUMIFS(Price_Def[CPICostShifter],Price_Def[Scenario],calc_employment[[#This Row],[PriceScen]],Price_Def[Year],calc_employment[[#This Row],[Year]])</f>
        <v>1.2948479209177481</v>
      </c>
      <c r="BD338" s="744">
        <f>calc_employment[[#This Row],[WorkersFTE]]*calc_employment[[#This Row],[MonthlyWage]]*12*calc_employment[[#This Row],[Price_shifter]]*0.001</f>
        <v>0</v>
      </c>
      <c r="BF338" s="794" t="s">
        <v>1131</v>
      </c>
      <c r="BG338" s="794" t="str">
        <f>INDEX(map_group[SPAMgroup],MATCH(calc_NPKuse[[#This Row],[CROP]],map_group[PRODUCT],0),0)</f>
        <v>vegetables</v>
      </c>
      <c r="BH338" s="794" t="str">
        <f>IF(SUMIFS(Calc_cropcosts[TotalCost],Calc_cropcosts[Product],calc_NPKuse[[#This Row],[CROP]],Calc_cropcosts[Year],calc_NPKuse[[#This Row],[YEAR]])&gt;0,"YES","NO")</f>
        <v>NO</v>
      </c>
      <c r="BI338" s="794">
        <v>2045</v>
      </c>
      <c r="BJ338" s="822" cm="1">
        <f t="array" ref="BJ3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8" s="794">
        <f ca="1">SUMIFS(Calc_feasCrops[FeasHarvArea],Calc_feasCrops[CROP],calc_NPKuse[[#This Row],[CROP]],Calc_feasCrops[YEAR],calc_NPKuse[[#This Row],[YEAR]])</f>
        <v>0</v>
      </c>
      <c r="BL3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8" s="798" cm="1">
        <f t="array" ref="BN3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9" spans="42:72" ht="15.75" x14ac:dyDescent="0.25">
      <c r="AP339" s="739" t="s">
        <v>1134</v>
      </c>
      <c r="AQ339" s="739" t="str">
        <f>IF(SUMIFS(Calc_cropcosts[TotalCost],Calc_cropcosts[Product],calc_employment[[#This Row],[Product]],Calc_cropcosts[Year],calc_employment[[#This Row],[Year]])&gt;0,"YES","NO")</f>
        <v>NO</v>
      </c>
      <c r="AR339" s="739"/>
      <c r="AS339" s="739" cm="1">
        <f t="array" ref="AS339">INDEX(map_group[EAT_foodgroup],MATCH(calc_employment[[#This Row],[Product]],map_group[PRODUCT],0),0)</f>
        <v>0</v>
      </c>
      <c r="AT339" s="739" t="str">
        <f>INDEX(Price_Scen[Price_Scen],MATCH("x",Price_Scen[Selection],0),0)</f>
        <v>Average</v>
      </c>
      <c r="AU339" s="739">
        <v>2050</v>
      </c>
      <c r="AV339" s="744">
        <f>SUMIFS(Calc_feasCrops[FeasHarvArea],Calc_feasCrops[CROP],calc_employment[[#This Row],[Product]],Calc_feasCrops[YEAR],calc_employment[[#This Row],[Year]])</f>
        <v>0</v>
      </c>
      <c r="AW339" s="744">
        <f>SUMIFS(Calc_FeasProdLivestock[FinFeasHerd],Calc_FeasProdLivestock[FPRODUCT],calc_employment[[#This Row],[Product]],Calc_FeasProdLivestock[YEAR],calc_employment[[#This Row],[Year]])</f>
        <v>0</v>
      </c>
      <c r="AX339" s="744">
        <f>SUMIFS(ChkHerd[TLUperhead],ChkHerd[ANIMAL],calc_employment[[#This Row],[ANIMAL]],ChkHerd[YEAR],"2010")</f>
        <v>0</v>
      </c>
      <c r="AY339" s="744">
        <f>IFERROR(calc_employment[[#This Row],[FinFeasHerd]]/calc_employment[[#This Row],[TLUperhead]],0)</f>
        <v>0</v>
      </c>
      <c r="AZ339" s="744">
        <f>SUMIFS(LabourReq[LabReq],LabourReq[EAT_foodgroup],calc_employment[[#This Row],[EAT_foodgroup]])</f>
        <v>0</v>
      </c>
      <c r="BA339" s="744">
        <f>calc_employment[[#This Row],[LabReq]]*calc_employment[[#This Row],[PlantArea]]+calc_employment[[#This Row],[LabReq]]*calc_employment[[#This Row],[HerdHeads]]</f>
        <v>0</v>
      </c>
      <c r="BB339" s="744">
        <f>AVERAGE(CostItems[MonthlyWage])</f>
        <v>1128.6291770000003</v>
      </c>
      <c r="BC339" s="744">
        <f>SUMIFS(Price_Def[CPICostShifter],Price_Def[Scenario],calc_employment[[#This Row],[PriceScen]],Price_Def[Year],calc_employment[[#This Row],[Year]])</f>
        <v>1.3538175051012977</v>
      </c>
      <c r="BD339" s="744">
        <f>calc_employment[[#This Row],[WorkersFTE]]*calc_employment[[#This Row],[MonthlyWage]]*12*calc_employment[[#This Row],[Price_shifter]]*0.001</f>
        <v>0</v>
      </c>
      <c r="BF339" s="794" t="s">
        <v>1131</v>
      </c>
      <c r="BG339" s="794" t="str">
        <f>INDEX(map_group[SPAMgroup],MATCH(calc_NPKuse[[#This Row],[CROP]],map_group[PRODUCT],0),0)</f>
        <v>vegetables</v>
      </c>
      <c r="BH339" s="794" t="str">
        <f>IF(SUMIFS(Calc_cropcosts[TotalCost],Calc_cropcosts[Product],calc_NPKuse[[#This Row],[CROP]],Calc_cropcosts[Year],calc_NPKuse[[#This Row],[YEAR]])&gt;0,"YES","NO")</f>
        <v>NO</v>
      </c>
      <c r="BI339" s="794">
        <v>2050</v>
      </c>
      <c r="BJ339" s="822" cm="1">
        <f t="array" ref="BJ3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9" s="794">
        <f ca="1">SUMIFS(Calc_feasCrops[FeasHarvArea],Calc_feasCrops[CROP],calc_NPKuse[[#This Row],[CROP]],Calc_feasCrops[YEAR],calc_NPKuse[[#This Row],[YEAR]])</f>
        <v>0</v>
      </c>
      <c r="BL3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9" s="798" cm="1">
        <f t="array" ref="BN3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0" spans="42:72" ht="15.75" x14ac:dyDescent="0.25">
      <c r="AP340" s="739" t="s">
        <v>1136</v>
      </c>
      <c r="AQ340" s="739" t="str">
        <f>IF(SUMIFS(Calc_cropcosts[TotalCost],Calc_cropcosts[Product],calc_employment[[#This Row],[Product]],Calc_cropcosts[Year],calc_employment[[#This Row],[Year]])&gt;0,"YES","NO")</f>
        <v>NO</v>
      </c>
      <c r="AR340" s="739"/>
      <c r="AS340" s="739" cm="1">
        <f t="array" ref="AS340">INDEX(map_group[EAT_foodgroup],MATCH(calc_employment[[#This Row],[Product]],map_group[PRODUCT],0),0)</f>
        <v>0</v>
      </c>
      <c r="AT340" s="739" t="str">
        <f>INDEX(Price_Scen[Price_Scen],MATCH("x",Price_Scen[Selection],0),0)</f>
        <v>Average</v>
      </c>
      <c r="AU340" s="739">
        <v>2000</v>
      </c>
      <c r="AV340" s="744">
        <f ca="1">SUMIFS(Calc_feasCrops[FeasHarvArea],Calc_feasCrops[CROP],calc_employment[[#This Row],[Product]],Calc_feasCrops[YEAR],calc_employment[[#This Row],[Year]])</f>
        <v>0</v>
      </c>
      <c r="AW340" s="744">
        <f>SUMIFS(Calc_FeasProdLivestock[FinFeasHerd],Calc_FeasProdLivestock[FPRODUCT],calc_employment[[#This Row],[Product]],Calc_FeasProdLivestock[YEAR],calc_employment[[#This Row],[Year]])</f>
        <v>0</v>
      </c>
      <c r="AX340" s="744">
        <f>SUMIFS(ChkHerd[TLUperhead],ChkHerd[ANIMAL],calc_employment[[#This Row],[ANIMAL]],ChkHerd[YEAR],"2010")</f>
        <v>0</v>
      </c>
      <c r="AY340" s="744">
        <f>IFERROR(calc_employment[[#This Row],[FinFeasHerd]]/calc_employment[[#This Row],[TLUperhead]],0)</f>
        <v>0</v>
      </c>
      <c r="AZ340" s="744">
        <f>SUMIFS(LabourReq[LabReq],LabourReq[EAT_foodgroup],calc_employment[[#This Row],[EAT_foodgroup]])</f>
        <v>0</v>
      </c>
      <c r="BA340" s="744">
        <f ca="1">calc_employment[[#This Row],[LabReq]]*calc_employment[[#This Row],[PlantArea]]+calc_employment[[#This Row],[LabReq]]*calc_employment[[#This Row],[HerdHeads]]</f>
        <v>0</v>
      </c>
      <c r="BB340" s="744">
        <f>AVERAGE(CostItems[MonthlyWage])</f>
        <v>1128.6291770000003</v>
      </c>
      <c r="BC340" s="744">
        <f>SUMIFS(Price_Def[CPICostShifter],Price_Def[Scenario],calc_employment[[#This Row],[PriceScen]],Price_Def[Year],calc_employment[[#This Row],[Year]])</f>
        <v>0.76412166326580155</v>
      </c>
      <c r="BD340" s="744">
        <f ca="1">calc_employment[[#This Row],[WorkersFTE]]*calc_employment[[#This Row],[MonthlyWage]]*12*calc_employment[[#This Row],[Price_shifter]]*0.001</f>
        <v>0</v>
      </c>
      <c r="BF340" s="794" t="s">
        <v>1133</v>
      </c>
      <c r="BG340" s="794" t="str">
        <f>INDEX(map_group[SPAMgroup],MATCH(calc_NPKuse[[#This Row],[CROP]],map_group[PRODUCT],0),0)</f>
        <v>fruits</v>
      </c>
      <c r="BH340" s="794" t="str">
        <f>IF(SUMIFS(Calc_cropcosts[TotalCost],Calc_cropcosts[Product],calc_NPKuse[[#This Row],[CROP]],Calc_cropcosts[Year],calc_NPKuse[[#This Row],[YEAR]])&gt;0,"YES","NO")</f>
        <v>NO</v>
      </c>
      <c r="BI340" s="794">
        <v>2000</v>
      </c>
      <c r="BJ340" s="822" cm="1">
        <f t="array" ref="BJ3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0" s="794">
        <f ca="1">SUMIFS(Calc_feasCrops[FeasHarvArea],Calc_feasCrops[CROP],calc_NPKuse[[#This Row],[CROP]],Calc_feasCrops[YEAR],calc_NPKuse[[#This Row],[YEAR]])</f>
        <v>0</v>
      </c>
      <c r="BL3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0" s="798" cm="1">
        <f t="array" ref="BN3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1" spans="42:72" ht="15.75" x14ac:dyDescent="0.25">
      <c r="AP341" s="739" t="s">
        <v>1136</v>
      </c>
      <c r="AQ341" s="739" t="str">
        <f>IF(SUMIFS(Calc_cropcosts[TotalCost],Calc_cropcosts[Product],calc_employment[[#This Row],[Product]],Calc_cropcosts[Year],calc_employment[[#This Row],[Year]])&gt;0,"YES","NO")</f>
        <v>NO</v>
      </c>
      <c r="AR341" s="739"/>
      <c r="AS341" s="739" cm="1">
        <f t="array" ref="AS341">INDEX(map_group[EAT_foodgroup],MATCH(calc_employment[[#This Row],[Product]],map_group[PRODUCT],0),0)</f>
        <v>0</v>
      </c>
      <c r="AT341" s="739" t="str">
        <f>INDEX(Price_Scen[Price_Scen],MATCH("x",Price_Scen[Selection],0),0)</f>
        <v>Average</v>
      </c>
      <c r="AU341" s="739">
        <v>2005</v>
      </c>
      <c r="AV341" s="744">
        <f ca="1">SUMIFS(Calc_feasCrops[FeasHarvArea],Calc_feasCrops[CROP],calc_employment[[#This Row],[Product]],Calc_feasCrops[YEAR],calc_employment[[#This Row],[Year]])</f>
        <v>0</v>
      </c>
      <c r="AW341" s="744">
        <f>SUMIFS(Calc_FeasProdLivestock[FinFeasHerd],Calc_FeasProdLivestock[FPRODUCT],calc_employment[[#This Row],[Product]],Calc_FeasProdLivestock[YEAR],calc_employment[[#This Row],[Year]])</f>
        <v>0</v>
      </c>
      <c r="AX341" s="744">
        <f>SUMIFS(ChkHerd[TLUperhead],ChkHerd[ANIMAL],calc_employment[[#This Row],[ANIMAL]],ChkHerd[YEAR],"2010")</f>
        <v>0</v>
      </c>
      <c r="AY341" s="744">
        <f>IFERROR(calc_employment[[#This Row],[FinFeasHerd]]/calc_employment[[#This Row],[TLUperhead]],0)</f>
        <v>0</v>
      </c>
      <c r="AZ341" s="744">
        <f>SUMIFS(LabourReq[LabReq],LabourReq[EAT_foodgroup],calc_employment[[#This Row],[EAT_foodgroup]])</f>
        <v>0</v>
      </c>
      <c r="BA341" s="744">
        <f ca="1">calc_employment[[#This Row],[LabReq]]*calc_employment[[#This Row],[PlantArea]]+calc_employment[[#This Row],[LabReq]]*calc_employment[[#This Row],[HerdHeads]]</f>
        <v>0</v>
      </c>
      <c r="BB341" s="744">
        <f>AVERAGE(CostItems[MonthlyWage])</f>
        <v>1128.6291770000003</v>
      </c>
      <c r="BC341" s="744">
        <f>SUMIFS(Price_Def[CPICostShifter],Price_Def[Scenario],calc_employment[[#This Row],[PriceScen]],Price_Def[Year],calc_employment[[#This Row],[Year]])</f>
        <v>0.80964802307995665</v>
      </c>
      <c r="BD341" s="744">
        <f ca="1">calc_employment[[#This Row],[WorkersFTE]]*calc_employment[[#This Row],[MonthlyWage]]*12*calc_employment[[#This Row],[Price_shifter]]*0.001</f>
        <v>0</v>
      </c>
      <c r="BF341" s="794" t="s">
        <v>1133</v>
      </c>
      <c r="BG341" s="794" t="str">
        <f>INDEX(map_group[SPAMgroup],MATCH(calc_NPKuse[[#This Row],[CROP]],map_group[PRODUCT],0),0)</f>
        <v>fruits</v>
      </c>
      <c r="BH341" s="794" t="str">
        <f>IF(SUMIFS(Calc_cropcosts[TotalCost],Calc_cropcosts[Product],calc_NPKuse[[#This Row],[CROP]],Calc_cropcosts[Year],calc_NPKuse[[#This Row],[YEAR]])&gt;0,"YES","NO")</f>
        <v>NO</v>
      </c>
      <c r="BI341" s="794">
        <v>2005</v>
      </c>
      <c r="BJ341" s="822" cm="1">
        <f t="array" ref="BJ3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1" s="794">
        <f ca="1">SUMIFS(Calc_feasCrops[FeasHarvArea],Calc_feasCrops[CROP],calc_NPKuse[[#This Row],[CROP]],Calc_feasCrops[YEAR],calc_NPKuse[[#This Row],[YEAR]])</f>
        <v>0</v>
      </c>
      <c r="BL3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1" s="798" cm="1">
        <f t="array" ref="BN3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2" spans="42:72" ht="15.75" x14ac:dyDescent="0.25">
      <c r="AP342" s="739" t="s">
        <v>1136</v>
      </c>
      <c r="AQ342" s="739" t="str">
        <f>IF(SUMIFS(Calc_cropcosts[TotalCost],Calc_cropcosts[Product],calc_employment[[#This Row],[Product]],Calc_cropcosts[Year],calc_employment[[#This Row],[Year]])&gt;0,"YES","NO")</f>
        <v>NO</v>
      </c>
      <c r="AR342" s="739"/>
      <c r="AS342" s="739" cm="1">
        <f t="array" ref="AS342">INDEX(map_group[EAT_foodgroup],MATCH(calc_employment[[#This Row],[Product]],map_group[PRODUCT],0),0)</f>
        <v>0</v>
      </c>
      <c r="AT342" s="739" t="str">
        <f>INDEX(Price_Scen[Price_Scen],MATCH("x",Price_Scen[Selection],0),0)</f>
        <v>Average</v>
      </c>
      <c r="AU342" s="739">
        <v>2010</v>
      </c>
      <c r="AV342" s="744">
        <f ca="1">SUMIFS(Calc_feasCrops[FeasHarvArea],Calc_feasCrops[CROP],calc_employment[[#This Row],[Product]],Calc_feasCrops[YEAR],calc_employment[[#This Row],[Year]])</f>
        <v>0</v>
      </c>
      <c r="AW342" s="744">
        <f>SUMIFS(Calc_FeasProdLivestock[FinFeasHerd],Calc_FeasProdLivestock[FPRODUCT],calc_employment[[#This Row],[Product]],Calc_FeasProdLivestock[YEAR],calc_employment[[#This Row],[Year]])</f>
        <v>0</v>
      </c>
      <c r="AX342" s="744">
        <f>SUMIFS(ChkHerd[TLUperhead],ChkHerd[ANIMAL],calc_employment[[#This Row],[ANIMAL]],ChkHerd[YEAR],"2010")</f>
        <v>0</v>
      </c>
      <c r="AY342" s="744">
        <f>IFERROR(calc_employment[[#This Row],[FinFeasHerd]]/calc_employment[[#This Row],[TLUperhead]],0)</f>
        <v>0</v>
      </c>
      <c r="AZ342" s="744">
        <f>SUMIFS(LabourReq[LabReq],LabourReq[EAT_foodgroup],calc_employment[[#This Row],[EAT_foodgroup]])</f>
        <v>0</v>
      </c>
      <c r="BA342" s="744">
        <f ca="1">calc_employment[[#This Row],[LabReq]]*calc_employment[[#This Row],[PlantArea]]+calc_employment[[#This Row],[LabReq]]*calc_employment[[#This Row],[HerdHeads]]</f>
        <v>0</v>
      </c>
      <c r="BB342" s="744">
        <f>AVERAGE(CostItems[MonthlyWage])</f>
        <v>1128.6291770000003</v>
      </c>
      <c r="BC342" s="744">
        <f>SUMIFS(Price_Def[CPICostShifter],Price_Def[Scenario],calc_employment[[#This Row],[PriceScen]],Price_Def[Year],calc_employment[[#This Row],[Year]])</f>
        <v>0.88764148039887447</v>
      </c>
      <c r="BD342" s="744">
        <f ca="1">calc_employment[[#This Row],[WorkersFTE]]*calc_employment[[#This Row],[MonthlyWage]]*12*calc_employment[[#This Row],[Price_shifter]]*0.001</f>
        <v>0</v>
      </c>
      <c r="BF342" s="794" t="s">
        <v>1133</v>
      </c>
      <c r="BG342" s="794" t="str">
        <f>INDEX(map_group[SPAMgroup],MATCH(calc_NPKuse[[#This Row],[CROP]],map_group[PRODUCT],0),0)</f>
        <v>fruits</v>
      </c>
      <c r="BH342" s="794" t="str">
        <f>IF(SUMIFS(Calc_cropcosts[TotalCost],Calc_cropcosts[Product],calc_NPKuse[[#This Row],[CROP]],Calc_cropcosts[Year],calc_NPKuse[[#This Row],[YEAR]])&gt;0,"YES","NO")</f>
        <v>NO</v>
      </c>
      <c r="BI342" s="794">
        <v>2010</v>
      </c>
      <c r="BJ342" s="822" cm="1">
        <f t="array" ref="BJ3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2" s="794">
        <f ca="1">SUMIFS(Calc_feasCrops[FeasHarvArea],Calc_feasCrops[CROP],calc_NPKuse[[#This Row],[CROP]],Calc_feasCrops[YEAR],calc_NPKuse[[#This Row],[YEAR]])</f>
        <v>0</v>
      </c>
      <c r="BL3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2" s="798" cm="1">
        <f t="array" ref="BN3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3" spans="42:72" ht="15.75" x14ac:dyDescent="0.25">
      <c r="AP343" s="739" t="s">
        <v>1136</v>
      </c>
      <c r="AQ343" s="739" t="str">
        <f>IF(SUMIFS(Calc_cropcosts[TotalCost],Calc_cropcosts[Product],calc_employment[[#This Row],[Product]],Calc_cropcosts[Year],calc_employment[[#This Row],[Year]])&gt;0,"YES","NO")</f>
        <v>NO</v>
      </c>
      <c r="AR343" s="739"/>
      <c r="AS343" s="739" cm="1">
        <f t="array" ref="AS343">INDEX(map_group[EAT_foodgroup],MATCH(calc_employment[[#This Row],[Product]],map_group[PRODUCT],0),0)</f>
        <v>0</v>
      </c>
      <c r="AT343" s="739" t="str">
        <f>INDEX(Price_Scen[Price_Scen],MATCH("x",Price_Scen[Selection],0),0)</f>
        <v>Average</v>
      </c>
      <c r="AU343" s="739">
        <v>2015</v>
      </c>
      <c r="AV343" s="744">
        <f ca="1">SUMIFS(Calc_feasCrops[FeasHarvArea],Calc_feasCrops[CROP],calc_employment[[#This Row],[Product]],Calc_feasCrops[YEAR],calc_employment[[#This Row],[Year]])</f>
        <v>0</v>
      </c>
      <c r="AW343" s="744">
        <f>SUMIFS(Calc_FeasProdLivestock[FinFeasHerd],Calc_FeasProdLivestock[FPRODUCT],calc_employment[[#This Row],[Product]],Calc_FeasProdLivestock[YEAR],calc_employment[[#This Row],[Year]])</f>
        <v>0</v>
      </c>
      <c r="AX343" s="744">
        <f>SUMIFS(ChkHerd[TLUperhead],ChkHerd[ANIMAL],calc_employment[[#This Row],[ANIMAL]],ChkHerd[YEAR],"2010")</f>
        <v>0</v>
      </c>
      <c r="AY343" s="744">
        <f>IFERROR(calc_employment[[#This Row],[FinFeasHerd]]/calc_employment[[#This Row],[TLUperhead]],0)</f>
        <v>0</v>
      </c>
      <c r="AZ343" s="744">
        <f>SUMIFS(LabourReq[LabReq],LabourReq[EAT_foodgroup],calc_employment[[#This Row],[EAT_foodgroup]])</f>
        <v>0</v>
      </c>
      <c r="BA343" s="744">
        <f ca="1">calc_employment[[#This Row],[LabReq]]*calc_employment[[#This Row],[PlantArea]]+calc_employment[[#This Row],[LabReq]]*calc_employment[[#This Row],[HerdHeads]]</f>
        <v>0</v>
      </c>
      <c r="BB343" s="744">
        <f>AVERAGE(CostItems[MonthlyWage])</f>
        <v>1128.6291770000003</v>
      </c>
      <c r="BC343" s="744">
        <f>SUMIFS(Price_Def[CPICostShifter],Price_Def[Scenario],calc_employment[[#This Row],[PriceScen]],Price_Def[Year],calc_employment[[#This Row],[Year]])</f>
        <v>0.96566098750984586</v>
      </c>
      <c r="BD343" s="744">
        <f ca="1">calc_employment[[#This Row],[WorkersFTE]]*calc_employment[[#This Row],[MonthlyWage]]*12*calc_employment[[#This Row],[Price_shifter]]*0.001</f>
        <v>0</v>
      </c>
      <c r="BF343" s="794" t="s">
        <v>1133</v>
      </c>
      <c r="BG343" s="794" t="str">
        <f>INDEX(map_group[SPAMgroup],MATCH(calc_NPKuse[[#This Row],[CROP]],map_group[PRODUCT],0),0)</f>
        <v>fruits</v>
      </c>
      <c r="BH343" s="794" t="str">
        <f>IF(SUMIFS(Calc_cropcosts[TotalCost],Calc_cropcosts[Product],calc_NPKuse[[#This Row],[CROP]],Calc_cropcosts[Year],calc_NPKuse[[#This Row],[YEAR]])&gt;0,"YES","NO")</f>
        <v>NO</v>
      </c>
      <c r="BI343" s="794">
        <v>2015</v>
      </c>
      <c r="BJ343" s="822" cm="1">
        <f t="array" ref="BJ3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3" s="794">
        <f ca="1">SUMIFS(Calc_feasCrops[FeasHarvArea],Calc_feasCrops[CROP],calc_NPKuse[[#This Row],[CROP]],Calc_feasCrops[YEAR],calc_NPKuse[[#This Row],[YEAR]])</f>
        <v>0</v>
      </c>
      <c r="BL3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3" s="798" cm="1">
        <f t="array" ref="BN3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4" spans="42:72" ht="15.75" x14ac:dyDescent="0.25">
      <c r="AP344" s="739" t="s">
        <v>1136</v>
      </c>
      <c r="AQ344" s="739" t="str">
        <f>IF(SUMIFS(Calc_cropcosts[TotalCost],Calc_cropcosts[Product],calc_employment[[#This Row],[Product]],Calc_cropcosts[Year],calc_employment[[#This Row],[Year]])&gt;0,"YES","NO")</f>
        <v>NO</v>
      </c>
      <c r="AR344" s="739"/>
      <c r="AS344" s="739" cm="1">
        <f t="array" ref="AS344">INDEX(map_group[EAT_foodgroup],MATCH(calc_employment[[#This Row],[Product]],map_group[PRODUCT],0),0)</f>
        <v>0</v>
      </c>
      <c r="AT344" s="739" t="str">
        <f>INDEX(Price_Scen[Price_Scen],MATCH("x",Price_Scen[Selection],0),0)</f>
        <v>Average</v>
      </c>
      <c r="AU344" s="739">
        <v>2020</v>
      </c>
      <c r="AV344" s="744">
        <f ca="1">SUMIFS(Calc_feasCrops[FeasHarvArea],Calc_feasCrops[CROP],calc_employment[[#This Row],[Product]],Calc_feasCrops[YEAR],calc_employment[[#This Row],[Year]])</f>
        <v>0</v>
      </c>
      <c r="AW344" s="744">
        <f>SUMIFS(Calc_FeasProdLivestock[FinFeasHerd],Calc_FeasProdLivestock[FPRODUCT],calc_employment[[#This Row],[Product]],Calc_FeasProdLivestock[YEAR],calc_employment[[#This Row],[Year]])</f>
        <v>0</v>
      </c>
      <c r="AX344" s="744">
        <f>SUMIFS(ChkHerd[TLUperhead],ChkHerd[ANIMAL],calc_employment[[#This Row],[ANIMAL]],ChkHerd[YEAR],"2010")</f>
        <v>0</v>
      </c>
      <c r="AY344" s="744">
        <f>IFERROR(calc_employment[[#This Row],[FinFeasHerd]]/calc_employment[[#This Row],[TLUperhead]],0)</f>
        <v>0</v>
      </c>
      <c r="AZ344" s="744">
        <f>SUMIFS(LabourReq[LabReq],LabourReq[EAT_foodgroup],calc_employment[[#This Row],[EAT_foodgroup]])</f>
        <v>0</v>
      </c>
      <c r="BA344" s="744">
        <f ca="1">calc_employment[[#This Row],[LabReq]]*calc_employment[[#This Row],[PlantArea]]+calc_employment[[#This Row],[LabReq]]*calc_employment[[#This Row],[HerdHeads]]</f>
        <v>0</v>
      </c>
      <c r="BB344" s="744">
        <f>AVERAGE(CostItems[MonthlyWage])</f>
        <v>1128.6291770000003</v>
      </c>
      <c r="BC344" s="744">
        <f>SUMIFS(Price_Def[CPICostShifter],Price_Def[Scenario],calc_employment[[#This Row],[PriceScen]],Price_Def[Year],calc_employment[[#This Row],[Year]])</f>
        <v>1</v>
      </c>
      <c r="BD344" s="744">
        <f ca="1">calc_employment[[#This Row],[WorkersFTE]]*calc_employment[[#This Row],[MonthlyWage]]*12*calc_employment[[#This Row],[Price_shifter]]*0.001</f>
        <v>0</v>
      </c>
      <c r="BF344" s="794" t="s">
        <v>1133</v>
      </c>
      <c r="BG344" s="794" t="str">
        <f>INDEX(map_group[SPAMgroup],MATCH(calc_NPKuse[[#This Row],[CROP]],map_group[PRODUCT],0),0)</f>
        <v>fruits</v>
      </c>
      <c r="BH344" s="794" t="str">
        <f>IF(SUMIFS(Calc_cropcosts[TotalCost],Calc_cropcosts[Product],calc_NPKuse[[#This Row],[CROP]],Calc_cropcosts[Year],calc_NPKuse[[#This Row],[YEAR]])&gt;0,"YES","NO")</f>
        <v>NO</v>
      </c>
      <c r="BI344" s="794">
        <v>2020</v>
      </c>
      <c r="BJ344" s="822" cm="1">
        <f t="array" ref="BJ3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4" s="794">
        <f ca="1">SUMIFS(Calc_feasCrops[FeasHarvArea],Calc_feasCrops[CROP],calc_NPKuse[[#This Row],[CROP]],Calc_feasCrops[YEAR],calc_NPKuse[[#This Row],[YEAR]])</f>
        <v>0</v>
      </c>
      <c r="BL3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4" s="798" cm="1">
        <f t="array" ref="BN3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5" spans="42:72" ht="15.75" x14ac:dyDescent="0.25">
      <c r="AP345" s="739" t="s">
        <v>1136</v>
      </c>
      <c r="AQ345" s="739" t="str">
        <f>IF(SUMIFS(Calc_cropcosts[TotalCost],Calc_cropcosts[Product],calc_employment[[#This Row],[Product]],Calc_cropcosts[Year],calc_employment[[#This Row],[Year]])&gt;0,"YES","NO")</f>
        <v>NO</v>
      </c>
      <c r="AR345" s="739"/>
      <c r="AS345" s="739" cm="1">
        <f t="array" ref="AS345">INDEX(map_group[EAT_foodgroup],MATCH(calc_employment[[#This Row],[Product]],map_group[PRODUCT],0),0)</f>
        <v>0</v>
      </c>
      <c r="AT345" s="739" t="str">
        <f>INDEX(Price_Scen[Price_Scen],MATCH("x",Price_Scen[Selection],0),0)</f>
        <v>Average</v>
      </c>
      <c r="AU345" s="739">
        <v>2025</v>
      </c>
      <c r="AV345" s="744">
        <f ca="1">SUMIFS(Calc_feasCrops[FeasHarvArea],Calc_feasCrops[CROP],calc_employment[[#This Row],[Product]],Calc_feasCrops[YEAR],calc_employment[[#This Row],[Year]])</f>
        <v>0</v>
      </c>
      <c r="AW345" s="744">
        <f>SUMIFS(Calc_FeasProdLivestock[FinFeasHerd],Calc_FeasProdLivestock[FPRODUCT],calc_employment[[#This Row],[Product]],Calc_FeasProdLivestock[YEAR],calc_employment[[#This Row],[Year]])</f>
        <v>0</v>
      </c>
      <c r="AX345" s="744">
        <f>SUMIFS(ChkHerd[TLUperhead],ChkHerd[ANIMAL],calc_employment[[#This Row],[ANIMAL]],ChkHerd[YEAR],"2010")</f>
        <v>0</v>
      </c>
      <c r="AY345" s="744">
        <f>IFERROR(calc_employment[[#This Row],[FinFeasHerd]]/calc_employment[[#This Row],[TLUperhead]],0)</f>
        <v>0</v>
      </c>
      <c r="AZ345" s="744">
        <f>SUMIFS(LabourReq[LabReq],LabourReq[EAT_foodgroup],calc_employment[[#This Row],[EAT_foodgroup]])</f>
        <v>0</v>
      </c>
      <c r="BA345" s="744">
        <f ca="1">calc_employment[[#This Row],[LabReq]]*calc_employment[[#This Row],[PlantArea]]+calc_employment[[#This Row],[LabReq]]*calc_employment[[#This Row],[HerdHeads]]</f>
        <v>0</v>
      </c>
      <c r="BB345" s="744">
        <f>AVERAGE(CostItems[MonthlyWage])</f>
        <v>1128.6291770000003</v>
      </c>
      <c r="BC345" s="744">
        <f>SUMIFS(Price_Def[CPICostShifter],Price_Def[Scenario],calc_employment[[#This Row],[PriceScen]],Price_Def[Year],calc_employment[[#This Row],[Year]])</f>
        <v>1.0589695841835496</v>
      </c>
      <c r="BD345" s="744">
        <f ca="1">calc_employment[[#This Row],[WorkersFTE]]*calc_employment[[#This Row],[MonthlyWage]]*12*calc_employment[[#This Row],[Price_shifter]]*0.001</f>
        <v>0</v>
      </c>
      <c r="BF345" s="794" t="s">
        <v>1133</v>
      </c>
      <c r="BG345" s="794" t="str">
        <f>INDEX(map_group[SPAMgroup],MATCH(calc_NPKuse[[#This Row],[CROP]],map_group[PRODUCT],0),0)</f>
        <v>fruits</v>
      </c>
      <c r="BH345" s="794" t="str">
        <f>IF(SUMIFS(Calc_cropcosts[TotalCost],Calc_cropcosts[Product],calc_NPKuse[[#This Row],[CROP]],Calc_cropcosts[Year],calc_NPKuse[[#This Row],[YEAR]])&gt;0,"YES","NO")</f>
        <v>NO</v>
      </c>
      <c r="BI345" s="794">
        <v>2025</v>
      </c>
      <c r="BJ345" s="822" cm="1">
        <f t="array" ref="BJ3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5" s="794">
        <f ca="1">SUMIFS(Calc_feasCrops[FeasHarvArea],Calc_feasCrops[CROP],calc_NPKuse[[#This Row],[CROP]],Calc_feasCrops[YEAR],calc_NPKuse[[#This Row],[YEAR]])</f>
        <v>0</v>
      </c>
      <c r="BL3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5" s="798" cm="1">
        <f t="array" ref="BN3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6" spans="42:72" ht="15.75" x14ac:dyDescent="0.25">
      <c r="AP346" s="739" t="s">
        <v>1136</v>
      </c>
      <c r="AQ346" s="739" t="str">
        <f>IF(SUMIFS(Calc_cropcosts[TotalCost],Calc_cropcosts[Product],calc_employment[[#This Row],[Product]],Calc_cropcosts[Year],calc_employment[[#This Row],[Year]])&gt;0,"YES","NO")</f>
        <v>NO</v>
      </c>
      <c r="AR346" s="739"/>
      <c r="AS346" s="739" cm="1">
        <f t="array" ref="AS346">INDEX(map_group[EAT_foodgroup],MATCH(calc_employment[[#This Row],[Product]],map_group[PRODUCT],0),0)</f>
        <v>0</v>
      </c>
      <c r="AT346" s="739" t="str">
        <f>INDEX(Price_Scen[Price_Scen],MATCH("x",Price_Scen[Selection],0),0)</f>
        <v>Average</v>
      </c>
      <c r="AU346" s="739">
        <v>2030</v>
      </c>
      <c r="AV346" s="744">
        <f ca="1">SUMIFS(Calc_feasCrops[FeasHarvArea],Calc_feasCrops[CROP],calc_employment[[#This Row],[Product]],Calc_feasCrops[YEAR],calc_employment[[#This Row],[Year]])</f>
        <v>0</v>
      </c>
      <c r="AW346" s="744">
        <f>SUMIFS(Calc_FeasProdLivestock[FinFeasHerd],Calc_FeasProdLivestock[FPRODUCT],calc_employment[[#This Row],[Product]],Calc_FeasProdLivestock[YEAR],calc_employment[[#This Row],[Year]])</f>
        <v>0</v>
      </c>
      <c r="AX346" s="744">
        <f>SUMIFS(ChkHerd[TLUperhead],ChkHerd[ANIMAL],calc_employment[[#This Row],[ANIMAL]],ChkHerd[YEAR],"2010")</f>
        <v>0</v>
      </c>
      <c r="AY346" s="744">
        <f>IFERROR(calc_employment[[#This Row],[FinFeasHerd]]/calc_employment[[#This Row],[TLUperhead]],0)</f>
        <v>0</v>
      </c>
      <c r="AZ346" s="744">
        <f>SUMIFS(LabourReq[LabReq],LabourReq[EAT_foodgroup],calc_employment[[#This Row],[EAT_foodgroup]])</f>
        <v>0</v>
      </c>
      <c r="BA346" s="744">
        <f ca="1">calc_employment[[#This Row],[LabReq]]*calc_employment[[#This Row],[PlantArea]]+calc_employment[[#This Row],[LabReq]]*calc_employment[[#This Row],[HerdHeads]]</f>
        <v>0</v>
      </c>
      <c r="BB346" s="744">
        <f>AVERAGE(CostItems[MonthlyWage])</f>
        <v>1128.6291770000003</v>
      </c>
      <c r="BC346" s="744">
        <f>SUMIFS(Price_Def[CPICostShifter],Price_Def[Scenario],calc_employment[[#This Row],[PriceScen]],Price_Def[Year],calc_employment[[#This Row],[Year]])</f>
        <v>1.1179391683670992</v>
      </c>
      <c r="BD346" s="744">
        <f ca="1">calc_employment[[#This Row],[WorkersFTE]]*calc_employment[[#This Row],[MonthlyWage]]*12*calc_employment[[#This Row],[Price_shifter]]*0.001</f>
        <v>0</v>
      </c>
      <c r="BF346" s="794" t="s">
        <v>1133</v>
      </c>
      <c r="BG346" s="794" t="str">
        <f>INDEX(map_group[SPAMgroup],MATCH(calc_NPKuse[[#This Row],[CROP]],map_group[PRODUCT],0),0)</f>
        <v>fruits</v>
      </c>
      <c r="BH346" s="794" t="str">
        <f>IF(SUMIFS(Calc_cropcosts[TotalCost],Calc_cropcosts[Product],calc_NPKuse[[#This Row],[CROP]],Calc_cropcosts[Year],calc_NPKuse[[#This Row],[YEAR]])&gt;0,"YES","NO")</f>
        <v>NO</v>
      </c>
      <c r="BI346" s="794">
        <v>2030</v>
      </c>
      <c r="BJ346" s="822" cm="1">
        <f t="array" ref="BJ3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6" s="794">
        <f ca="1">SUMIFS(Calc_feasCrops[FeasHarvArea],Calc_feasCrops[CROP],calc_NPKuse[[#This Row],[CROP]],Calc_feasCrops[YEAR],calc_NPKuse[[#This Row],[YEAR]])</f>
        <v>0</v>
      </c>
      <c r="BL3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6" s="798" cm="1">
        <f t="array" ref="BN3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7" spans="42:72" ht="15.75" x14ac:dyDescent="0.25">
      <c r="AP347" s="739" t="s">
        <v>1136</v>
      </c>
      <c r="AQ347" s="739" t="str">
        <f>IF(SUMIFS(Calc_cropcosts[TotalCost],Calc_cropcosts[Product],calc_employment[[#This Row],[Product]],Calc_cropcosts[Year],calc_employment[[#This Row],[Year]])&gt;0,"YES","NO")</f>
        <v>NO</v>
      </c>
      <c r="AR347" s="739"/>
      <c r="AS347" s="739" cm="1">
        <f t="array" ref="AS347">INDEX(map_group[EAT_foodgroup],MATCH(calc_employment[[#This Row],[Product]],map_group[PRODUCT],0),0)</f>
        <v>0</v>
      </c>
      <c r="AT347" s="739" t="str">
        <f>INDEX(Price_Scen[Price_Scen],MATCH("x",Price_Scen[Selection],0),0)</f>
        <v>Average</v>
      </c>
      <c r="AU347" s="739">
        <v>2035</v>
      </c>
      <c r="AV347" s="744">
        <f ca="1">SUMIFS(Calc_feasCrops[FeasHarvArea],Calc_feasCrops[CROP],calc_employment[[#This Row],[Product]],Calc_feasCrops[YEAR],calc_employment[[#This Row],[Year]])</f>
        <v>0</v>
      </c>
      <c r="AW347" s="744">
        <f>SUMIFS(Calc_FeasProdLivestock[FinFeasHerd],Calc_FeasProdLivestock[FPRODUCT],calc_employment[[#This Row],[Product]],Calc_FeasProdLivestock[YEAR],calc_employment[[#This Row],[Year]])</f>
        <v>0</v>
      </c>
      <c r="AX347" s="744">
        <f>SUMIFS(ChkHerd[TLUperhead],ChkHerd[ANIMAL],calc_employment[[#This Row],[ANIMAL]],ChkHerd[YEAR],"2010")</f>
        <v>0</v>
      </c>
      <c r="AY347" s="744">
        <f>IFERROR(calc_employment[[#This Row],[FinFeasHerd]]/calc_employment[[#This Row],[TLUperhead]],0)</f>
        <v>0</v>
      </c>
      <c r="AZ347" s="744">
        <f>SUMIFS(LabourReq[LabReq],LabourReq[EAT_foodgroup],calc_employment[[#This Row],[EAT_foodgroup]])</f>
        <v>0</v>
      </c>
      <c r="BA347" s="744">
        <f ca="1">calc_employment[[#This Row],[LabReq]]*calc_employment[[#This Row],[PlantArea]]+calc_employment[[#This Row],[LabReq]]*calc_employment[[#This Row],[HerdHeads]]</f>
        <v>0</v>
      </c>
      <c r="BB347" s="744">
        <f>AVERAGE(CostItems[MonthlyWage])</f>
        <v>1128.6291770000003</v>
      </c>
      <c r="BC347" s="744">
        <f>SUMIFS(Price_Def[CPICostShifter],Price_Def[Scenario],calc_employment[[#This Row],[PriceScen]],Price_Def[Year],calc_employment[[#This Row],[Year]])</f>
        <v>1.1769087525506488</v>
      </c>
      <c r="BD347" s="744">
        <f ca="1">calc_employment[[#This Row],[WorkersFTE]]*calc_employment[[#This Row],[MonthlyWage]]*12*calc_employment[[#This Row],[Price_shifter]]*0.001</f>
        <v>0</v>
      </c>
      <c r="BF347" s="794" t="s">
        <v>1133</v>
      </c>
      <c r="BG347" s="794" t="str">
        <f>INDEX(map_group[SPAMgroup],MATCH(calc_NPKuse[[#This Row],[CROP]],map_group[PRODUCT],0),0)</f>
        <v>fruits</v>
      </c>
      <c r="BH347" s="794" t="str">
        <f>IF(SUMIFS(Calc_cropcosts[TotalCost],Calc_cropcosts[Product],calc_NPKuse[[#This Row],[CROP]],Calc_cropcosts[Year],calc_NPKuse[[#This Row],[YEAR]])&gt;0,"YES","NO")</f>
        <v>NO</v>
      </c>
      <c r="BI347" s="794">
        <v>2035</v>
      </c>
      <c r="BJ347" s="822" cm="1">
        <f t="array" ref="BJ3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7" s="794">
        <f ca="1">SUMIFS(Calc_feasCrops[FeasHarvArea],Calc_feasCrops[CROP],calc_NPKuse[[#This Row],[CROP]],Calc_feasCrops[YEAR],calc_NPKuse[[#This Row],[YEAR]])</f>
        <v>0</v>
      </c>
      <c r="BL3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7" s="798" cm="1">
        <f t="array" ref="BN3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8" spans="42:72" ht="15.75" x14ac:dyDescent="0.25">
      <c r="AP348" s="739" t="s">
        <v>1136</v>
      </c>
      <c r="AQ348" s="739" t="str">
        <f>IF(SUMIFS(Calc_cropcosts[TotalCost],Calc_cropcosts[Product],calc_employment[[#This Row],[Product]],Calc_cropcosts[Year],calc_employment[[#This Row],[Year]])&gt;0,"YES","NO")</f>
        <v>NO</v>
      </c>
      <c r="AR348" s="739"/>
      <c r="AS348" s="739" cm="1">
        <f t="array" ref="AS348">INDEX(map_group[EAT_foodgroup],MATCH(calc_employment[[#This Row],[Product]],map_group[PRODUCT],0),0)</f>
        <v>0</v>
      </c>
      <c r="AT348" s="739" t="str">
        <f>INDEX(Price_Scen[Price_Scen],MATCH("x",Price_Scen[Selection],0),0)</f>
        <v>Average</v>
      </c>
      <c r="AU348" s="739">
        <v>2040</v>
      </c>
      <c r="AV348" s="744">
        <f ca="1">SUMIFS(Calc_feasCrops[FeasHarvArea],Calc_feasCrops[CROP],calc_employment[[#This Row],[Product]],Calc_feasCrops[YEAR],calc_employment[[#This Row],[Year]])</f>
        <v>0</v>
      </c>
      <c r="AW348" s="744">
        <f>SUMIFS(Calc_FeasProdLivestock[FinFeasHerd],Calc_FeasProdLivestock[FPRODUCT],calc_employment[[#This Row],[Product]],Calc_FeasProdLivestock[YEAR],calc_employment[[#This Row],[Year]])</f>
        <v>0</v>
      </c>
      <c r="AX348" s="744">
        <f>SUMIFS(ChkHerd[TLUperhead],ChkHerd[ANIMAL],calc_employment[[#This Row],[ANIMAL]],ChkHerd[YEAR],"2010")</f>
        <v>0</v>
      </c>
      <c r="AY348" s="744">
        <f>IFERROR(calc_employment[[#This Row],[FinFeasHerd]]/calc_employment[[#This Row],[TLUperhead]],0)</f>
        <v>0</v>
      </c>
      <c r="AZ348" s="744">
        <f>SUMIFS(LabourReq[LabReq],LabourReq[EAT_foodgroup],calc_employment[[#This Row],[EAT_foodgroup]])</f>
        <v>0</v>
      </c>
      <c r="BA348" s="744">
        <f ca="1">calc_employment[[#This Row],[LabReq]]*calc_employment[[#This Row],[PlantArea]]+calc_employment[[#This Row],[LabReq]]*calc_employment[[#This Row],[HerdHeads]]</f>
        <v>0</v>
      </c>
      <c r="BB348" s="744">
        <f>AVERAGE(CostItems[MonthlyWage])</f>
        <v>1128.6291770000003</v>
      </c>
      <c r="BC348" s="744">
        <f>SUMIFS(Price_Def[CPICostShifter],Price_Def[Scenario],calc_employment[[#This Row],[PriceScen]],Price_Def[Year],calc_employment[[#This Row],[Year]])</f>
        <v>1.2358783367341983</v>
      </c>
      <c r="BD348" s="744">
        <f ca="1">calc_employment[[#This Row],[WorkersFTE]]*calc_employment[[#This Row],[MonthlyWage]]*12*calc_employment[[#This Row],[Price_shifter]]*0.001</f>
        <v>0</v>
      </c>
      <c r="BF348" s="794" t="s">
        <v>1133</v>
      </c>
      <c r="BG348" s="794" t="str">
        <f>INDEX(map_group[SPAMgroup],MATCH(calc_NPKuse[[#This Row],[CROP]],map_group[PRODUCT],0),0)</f>
        <v>fruits</v>
      </c>
      <c r="BH348" s="794" t="str">
        <f>IF(SUMIFS(Calc_cropcosts[TotalCost],Calc_cropcosts[Product],calc_NPKuse[[#This Row],[CROP]],Calc_cropcosts[Year],calc_NPKuse[[#This Row],[YEAR]])&gt;0,"YES","NO")</f>
        <v>NO</v>
      </c>
      <c r="BI348" s="794">
        <v>2040</v>
      </c>
      <c r="BJ348" s="822" cm="1">
        <f t="array" ref="BJ3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8" s="794">
        <f ca="1">SUMIFS(Calc_feasCrops[FeasHarvArea],Calc_feasCrops[CROP],calc_NPKuse[[#This Row],[CROP]],Calc_feasCrops[YEAR],calc_NPKuse[[#This Row],[YEAR]])</f>
        <v>0</v>
      </c>
      <c r="BL3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8" s="798" cm="1">
        <f t="array" ref="BN3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9" spans="42:72" ht="15.75" x14ac:dyDescent="0.25">
      <c r="AP349" s="739" t="s">
        <v>1136</v>
      </c>
      <c r="AQ349" s="739" t="str">
        <f>IF(SUMIFS(Calc_cropcosts[TotalCost],Calc_cropcosts[Product],calc_employment[[#This Row],[Product]],Calc_cropcosts[Year],calc_employment[[#This Row],[Year]])&gt;0,"YES","NO")</f>
        <v>NO</v>
      </c>
      <c r="AR349" s="739"/>
      <c r="AS349" s="739" cm="1">
        <f t="array" ref="AS349">INDEX(map_group[EAT_foodgroup],MATCH(calc_employment[[#This Row],[Product]],map_group[PRODUCT],0),0)</f>
        <v>0</v>
      </c>
      <c r="AT349" s="739" t="str">
        <f>INDEX(Price_Scen[Price_Scen],MATCH("x",Price_Scen[Selection],0),0)</f>
        <v>Average</v>
      </c>
      <c r="AU349" s="739">
        <v>2045</v>
      </c>
      <c r="AV349" s="744">
        <f ca="1">SUMIFS(Calc_feasCrops[FeasHarvArea],Calc_feasCrops[CROP],calc_employment[[#This Row],[Product]],Calc_feasCrops[YEAR],calc_employment[[#This Row],[Year]])</f>
        <v>0</v>
      </c>
      <c r="AW349" s="744">
        <f>SUMIFS(Calc_FeasProdLivestock[FinFeasHerd],Calc_FeasProdLivestock[FPRODUCT],calc_employment[[#This Row],[Product]],Calc_FeasProdLivestock[YEAR],calc_employment[[#This Row],[Year]])</f>
        <v>0</v>
      </c>
      <c r="AX349" s="744">
        <f>SUMIFS(ChkHerd[TLUperhead],ChkHerd[ANIMAL],calc_employment[[#This Row],[ANIMAL]],ChkHerd[YEAR],"2010")</f>
        <v>0</v>
      </c>
      <c r="AY349" s="744">
        <f>IFERROR(calc_employment[[#This Row],[FinFeasHerd]]/calc_employment[[#This Row],[TLUperhead]],0)</f>
        <v>0</v>
      </c>
      <c r="AZ349" s="744">
        <f>SUMIFS(LabourReq[LabReq],LabourReq[EAT_foodgroup],calc_employment[[#This Row],[EAT_foodgroup]])</f>
        <v>0</v>
      </c>
      <c r="BA349" s="744">
        <f ca="1">calc_employment[[#This Row],[LabReq]]*calc_employment[[#This Row],[PlantArea]]+calc_employment[[#This Row],[LabReq]]*calc_employment[[#This Row],[HerdHeads]]</f>
        <v>0</v>
      </c>
      <c r="BB349" s="744">
        <f>AVERAGE(CostItems[MonthlyWage])</f>
        <v>1128.6291770000003</v>
      </c>
      <c r="BC349" s="744">
        <f>SUMIFS(Price_Def[CPICostShifter],Price_Def[Scenario],calc_employment[[#This Row],[PriceScen]],Price_Def[Year],calc_employment[[#This Row],[Year]])</f>
        <v>1.2948479209177481</v>
      </c>
      <c r="BD349" s="744">
        <f ca="1">calc_employment[[#This Row],[WorkersFTE]]*calc_employment[[#This Row],[MonthlyWage]]*12*calc_employment[[#This Row],[Price_shifter]]*0.001</f>
        <v>0</v>
      </c>
      <c r="BF349" s="794" t="s">
        <v>1133</v>
      </c>
      <c r="BG349" s="794" t="str">
        <f>INDEX(map_group[SPAMgroup],MATCH(calc_NPKuse[[#This Row],[CROP]],map_group[PRODUCT],0),0)</f>
        <v>fruits</v>
      </c>
      <c r="BH349" s="794" t="str">
        <f>IF(SUMIFS(Calc_cropcosts[TotalCost],Calc_cropcosts[Product],calc_NPKuse[[#This Row],[CROP]],Calc_cropcosts[Year],calc_NPKuse[[#This Row],[YEAR]])&gt;0,"YES","NO")</f>
        <v>NO</v>
      </c>
      <c r="BI349" s="794">
        <v>2045</v>
      </c>
      <c r="BJ349" s="822" cm="1">
        <f t="array" ref="BJ3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9" s="794">
        <f ca="1">SUMIFS(Calc_feasCrops[FeasHarvArea],Calc_feasCrops[CROP],calc_NPKuse[[#This Row],[CROP]],Calc_feasCrops[YEAR],calc_NPKuse[[#This Row],[YEAR]])</f>
        <v>0</v>
      </c>
      <c r="BL3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9" s="798" cm="1">
        <f t="array" ref="BN3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0" spans="42:72" ht="15.75" x14ac:dyDescent="0.25">
      <c r="AP350" s="739" t="s">
        <v>1136</v>
      </c>
      <c r="AQ350" s="739" t="str">
        <f>IF(SUMIFS(Calc_cropcosts[TotalCost],Calc_cropcosts[Product],calc_employment[[#This Row],[Product]],Calc_cropcosts[Year],calc_employment[[#This Row],[Year]])&gt;0,"YES","NO")</f>
        <v>NO</v>
      </c>
      <c r="AR350" s="739"/>
      <c r="AS350" s="739" cm="1">
        <f t="array" ref="AS350">INDEX(map_group[EAT_foodgroup],MATCH(calc_employment[[#This Row],[Product]],map_group[PRODUCT],0),0)</f>
        <v>0</v>
      </c>
      <c r="AT350" s="739" t="str">
        <f>INDEX(Price_Scen[Price_Scen],MATCH("x",Price_Scen[Selection],0),0)</f>
        <v>Average</v>
      </c>
      <c r="AU350" s="739">
        <v>2050</v>
      </c>
      <c r="AV350" s="744">
        <f ca="1">SUMIFS(Calc_feasCrops[FeasHarvArea],Calc_feasCrops[CROP],calc_employment[[#This Row],[Product]],Calc_feasCrops[YEAR],calc_employment[[#This Row],[Year]])</f>
        <v>0</v>
      </c>
      <c r="AW350" s="744">
        <f>SUMIFS(Calc_FeasProdLivestock[FinFeasHerd],Calc_FeasProdLivestock[FPRODUCT],calc_employment[[#This Row],[Product]],Calc_FeasProdLivestock[YEAR],calc_employment[[#This Row],[Year]])</f>
        <v>0</v>
      </c>
      <c r="AX350" s="744">
        <f>SUMIFS(ChkHerd[TLUperhead],ChkHerd[ANIMAL],calc_employment[[#This Row],[ANIMAL]],ChkHerd[YEAR],"2010")</f>
        <v>0</v>
      </c>
      <c r="AY350" s="744">
        <f>IFERROR(calc_employment[[#This Row],[FinFeasHerd]]/calc_employment[[#This Row],[TLUperhead]],0)</f>
        <v>0</v>
      </c>
      <c r="AZ350" s="744">
        <f>SUMIFS(LabourReq[LabReq],LabourReq[EAT_foodgroup],calc_employment[[#This Row],[EAT_foodgroup]])</f>
        <v>0</v>
      </c>
      <c r="BA350" s="744">
        <f ca="1">calc_employment[[#This Row],[LabReq]]*calc_employment[[#This Row],[PlantArea]]+calc_employment[[#This Row],[LabReq]]*calc_employment[[#This Row],[HerdHeads]]</f>
        <v>0</v>
      </c>
      <c r="BB350" s="744">
        <f>AVERAGE(CostItems[MonthlyWage])</f>
        <v>1128.6291770000003</v>
      </c>
      <c r="BC350" s="744">
        <f>SUMIFS(Price_Def[CPICostShifter],Price_Def[Scenario],calc_employment[[#This Row],[PriceScen]],Price_Def[Year],calc_employment[[#This Row],[Year]])</f>
        <v>1.3538175051012977</v>
      </c>
      <c r="BD350" s="744">
        <f ca="1">calc_employment[[#This Row],[WorkersFTE]]*calc_employment[[#This Row],[MonthlyWage]]*12*calc_employment[[#This Row],[Price_shifter]]*0.001</f>
        <v>0</v>
      </c>
      <c r="BF350" s="794" t="s">
        <v>1133</v>
      </c>
      <c r="BG350" s="794" t="str">
        <f>INDEX(map_group[SPAMgroup],MATCH(calc_NPKuse[[#This Row],[CROP]],map_group[PRODUCT],0),0)</f>
        <v>fruits</v>
      </c>
      <c r="BH350" s="794" t="str">
        <f>IF(SUMIFS(Calc_cropcosts[TotalCost],Calc_cropcosts[Product],calc_NPKuse[[#This Row],[CROP]],Calc_cropcosts[Year],calc_NPKuse[[#This Row],[YEAR]])&gt;0,"YES","NO")</f>
        <v>NO</v>
      </c>
      <c r="BI350" s="794">
        <v>2050</v>
      </c>
      <c r="BJ350" s="822" cm="1">
        <f t="array" ref="BJ3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0" s="794">
        <f ca="1">SUMIFS(Calc_feasCrops[FeasHarvArea],Calc_feasCrops[CROP],calc_NPKuse[[#This Row],[CROP]],Calc_feasCrops[YEAR],calc_NPKuse[[#This Row],[YEAR]])</f>
        <v>0</v>
      </c>
      <c r="BL3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0" s="798" cm="1">
        <f t="array" ref="BN3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1" spans="42:72" ht="15.75" x14ac:dyDescent="0.25">
      <c r="AP351" s="739" t="s">
        <v>1122</v>
      </c>
      <c r="AQ351" s="739" t="str">
        <f>IF(SUMIFS(Calc_cropcosts[TotalCost],Calc_cropcosts[Product],calc_employment[[#This Row],[Product]],Calc_cropcosts[Year],calc_employment[[#This Row],[Year]])&gt;0,"YES","NO")</f>
        <v>NO</v>
      </c>
      <c r="AR351" s="739"/>
      <c r="AS351" s="739" cm="1">
        <f t="array" ref="AS351">INDEX(map_group[EAT_foodgroup],MATCH(calc_employment[[#This Row],[Product]],map_group[PRODUCT],0),0)</f>
        <v>0</v>
      </c>
      <c r="AT351" s="739" t="str">
        <f>INDEX(Price_Scen[Price_Scen],MATCH("x",Price_Scen[Selection],0),0)</f>
        <v>Average</v>
      </c>
      <c r="AU351" s="739">
        <v>2000</v>
      </c>
      <c r="AV351" s="744">
        <f ca="1">SUMIFS(Calc_feasCrops[FeasHarvArea],Calc_feasCrops[CROP],calc_employment[[#This Row],[Product]],Calc_feasCrops[YEAR],calc_employment[[#This Row],[Year]])</f>
        <v>0</v>
      </c>
      <c r="AW351" s="744">
        <f>SUMIFS(Calc_FeasProdLivestock[FinFeasHerd],Calc_FeasProdLivestock[FPRODUCT],calc_employment[[#This Row],[Product]],Calc_FeasProdLivestock[YEAR],calc_employment[[#This Row],[Year]])</f>
        <v>0</v>
      </c>
      <c r="AX351" s="744">
        <f>SUMIFS(ChkHerd[TLUperhead],ChkHerd[ANIMAL],calc_employment[[#This Row],[ANIMAL]],ChkHerd[YEAR],"2010")</f>
        <v>0</v>
      </c>
      <c r="AY351" s="744">
        <f>IFERROR(calc_employment[[#This Row],[FinFeasHerd]]/calc_employment[[#This Row],[TLUperhead]],0)</f>
        <v>0</v>
      </c>
      <c r="AZ351" s="744">
        <f>SUMIFS(LabourReq[LabReq],LabourReq[EAT_foodgroup],calc_employment[[#This Row],[EAT_foodgroup]])</f>
        <v>0</v>
      </c>
      <c r="BA351" s="744">
        <f ca="1">calc_employment[[#This Row],[LabReq]]*calc_employment[[#This Row],[PlantArea]]+calc_employment[[#This Row],[LabReq]]*calc_employment[[#This Row],[HerdHeads]]</f>
        <v>0</v>
      </c>
      <c r="BB351" s="744">
        <f>AVERAGE(CostItems[MonthlyWage])</f>
        <v>1128.6291770000003</v>
      </c>
      <c r="BC351" s="744">
        <f>SUMIFS(Price_Def[CPICostShifter],Price_Def[Scenario],calc_employment[[#This Row],[PriceScen]],Price_Def[Year],calc_employment[[#This Row],[Year]])</f>
        <v>0.76412166326580155</v>
      </c>
      <c r="BD351" s="744">
        <f ca="1">calc_employment[[#This Row],[WorkersFTE]]*calc_employment[[#This Row],[MonthlyWage]]*12*calc_employment[[#This Row],[Price_shifter]]*0.001</f>
        <v>0</v>
      </c>
      <c r="BF351" s="794" t="s">
        <v>1135</v>
      </c>
      <c r="BG351" s="794" t="str">
        <f>INDEX(map_group[SPAMgroup],MATCH(calc_NPKuse[[#This Row],[CROP]],map_group[PRODUCT],0),0)</f>
        <v>pulses</v>
      </c>
      <c r="BH351" s="794" t="str">
        <f>IF(SUMIFS(Calc_cropcosts[TotalCost],Calc_cropcosts[Product],calc_NPKuse[[#This Row],[CROP]],Calc_cropcosts[Year],calc_NPKuse[[#This Row],[YEAR]])&gt;0,"YES","NO")</f>
        <v>NO</v>
      </c>
      <c r="BI351" s="794">
        <v>2000</v>
      </c>
      <c r="BJ351" s="822" cm="1">
        <f t="array" ref="BJ3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1" s="794">
        <f ca="1">SUMIFS(Calc_feasCrops[FeasHarvArea],Calc_feasCrops[CROP],calc_NPKuse[[#This Row],[CROP]],Calc_feasCrops[YEAR],calc_NPKuse[[#This Row],[YEAR]])</f>
        <v>5.2</v>
      </c>
      <c r="BL35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9316239316239299</v>
      </c>
      <c r="BM3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1" s="798" cm="1">
        <f t="array" ref="BN3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3961678832116789</v>
      </c>
      <c r="BR3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14473633622774</v>
      </c>
      <c r="BS3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2335766423357664</v>
      </c>
      <c r="BT3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8978102189781024</v>
      </c>
    </row>
    <row r="352" spans="42:72" ht="15.75" x14ac:dyDescent="0.25">
      <c r="AP352" s="739" t="s">
        <v>1122</v>
      </c>
      <c r="AQ352" s="739" t="str">
        <f>IF(SUMIFS(Calc_cropcosts[TotalCost],Calc_cropcosts[Product],calc_employment[[#This Row],[Product]],Calc_cropcosts[Year],calc_employment[[#This Row],[Year]])&gt;0,"YES","NO")</f>
        <v>NO</v>
      </c>
      <c r="AR352" s="739"/>
      <c r="AS352" s="739" cm="1">
        <f t="array" ref="AS352">INDEX(map_group[EAT_foodgroup],MATCH(calc_employment[[#This Row],[Product]],map_group[PRODUCT],0),0)</f>
        <v>0</v>
      </c>
      <c r="AT352" s="739" t="str">
        <f>INDEX(Price_Scen[Price_Scen],MATCH("x",Price_Scen[Selection],0),0)</f>
        <v>Average</v>
      </c>
      <c r="AU352" s="739">
        <v>2005</v>
      </c>
      <c r="AV352" s="744">
        <f ca="1">SUMIFS(Calc_feasCrops[FeasHarvArea],Calc_feasCrops[CROP],calc_employment[[#This Row],[Product]],Calc_feasCrops[YEAR],calc_employment[[#This Row],[Year]])</f>
        <v>0</v>
      </c>
      <c r="AW352" s="744">
        <f>SUMIFS(Calc_FeasProdLivestock[FinFeasHerd],Calc_FeasProdLivestock[FPRODUCT],calc_employment[[#This Row],[Product]],Calc_FeasProdLivestock[YEAR],calc_employment[[#This Row],[Year]])</f>
        <v>0</v>
      </c>
      <c r="AX352" s="744">
        <f>SUMIFS(ChkHerd[TLUperhead],ChkHerd[ANIMAL],calc_employment[[#This Row],[ANIMAL]],ChkHerd[YEAR],"2010")</f>
        <v>0</v>
      </c>
      <c r="AY352" s="744">
        <f>IFERROR(calc_employment[[#This Row],[FinFeasHerd]]/calc_employment[[#This Row],[TLUperhead]],0)</f>
        <v>0</v>
      </c>
      <c r="AZ352" s="744">
        <f>SUMIFS(LabourReq[LabReq],LabourReq[EAT_foodgroup],calc_employment[[#This Row],[EAT_foodgroup]])</f>
        <v>0</v>
      </c>
      <c r="BA352" s="744">
        <f ca="1">calc_employment[[#This Row],[LabReq]]*calc_employment[[#This Row],[PlantArea]]+calc_employment[[#This Row],[LabReq]]*calc_employment[[#This Row],[HerdHeads]]</f>
        <v>0</v>
      </c>
      <c r="BB352" s="744">
        <f>AVERAGE(CostItems[MonthlyWage])</f>
        <v>1128.6291770000003</v>
      </c>
      <c r="BC352" s="744">
        <f>SUMIFS(Price_Def[CPICostShifter],Price_Def[Scenario],calc_employment[[#This Row],[PriceScen]],Price_Def[Year],calc_employment[[#This Row],[Year]])</f>
        <v>0.80964802307995665</v>
      </c>
      <c r="BD352" s="744">
        <f ca="1">calc_employment[[#This Row],[WorkersFTE]]*calc_employment[[#This Row],[MonthlyWage]]*12*calc_employment[[#This Row],[Price_shifter]]*0.001</f>
        <v>0</v>
      </c>
      <c r="BF352" s="794" t="s">
        <v>1135</v>
      </c>
      <c r="BG352" s="794" t="str">
        <f>INDEX(map_group[SPAMgroup],MATCH(calc_NPKuse[[#This Row],[CROP]],map_group[PRODUCT],0),0)</f>
        <v>pulses</v>
      </c>
      <c r="BH352" s="794" t="str">
        <f>IF(SUMIFS(Calc_cropcosts[TotalCost],Calc_cropcosts[Product],calc_NPKuse[[#This Row],[CROP]],Calc_cropcosts[Year],calc_NPKuse[[#This Row],[YEAR]])&gt;0,"YES","NO")</f>
        <v>NO</v>
      </c>
      <c r="BI352" s="794">
        <v>2005</v>
      </c>
      <c r="BJ352" s="822" cm="1">
        <f t="array" ref="BJ3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2" s="794">
        <f ca="1">SUMIFS(Calc_feasCrops[FeasHarvArea],Calc_feasCrops[CROP],calc_NPKuse[[#This Row],[CROP]],Calc_feasCrops[YEAR],calc_NPKuse[[#This Row],[YEAR]])</f>
        <v>3.7000000000000015</v>
      </c>
      <c r="BL35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683683683683663</v>
      </c>
      <c r="BM3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2" s="798" cm="1">
        <f t="array" ref="BN3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4695617636558378</v>
      </c>
      <c r="BR3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3800988041466483</v>
      </c>
      <c r="BS3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652624062834736E-2</v>
      </c>
      <c r="BT3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2863147090324889</v>
      </c>
    </row>
    <row r="353" spans="42:72" ht="15.75" x14ac:dyDescent="0.25">
      <c r="AP353" s="739" t="s">
        <v>1122</v>
      </c>
      <c r="AQ353" s="739" t="str">
        <f>IF(SUMIFS(Calc_cropcosts[TotalCost],Calc_cropcosts[Product],calc_employment[[#This Row],[Product]],Calc_cropcosts[Year],calc_employment[[#This Row],[Year]])&gt;0,"YES","NO")</f>
        <v>NO</v>
      </c>
      <c r="AR353" s="739"/>
      <c r="AS353" s="739" cm="1">
        <f t="array" ref="AS353">INDEX(map_group[EAT_foodgroup],MATCH(calc_employment[[#This Row],[Product]],map_group[PRODUCT],0),0)</f>
        <v>0</v>
      </c>
      <c r="AT353" s="739" t="str">
        <f>INDEX(Price_Scen[Price_Scen],MATCH("x",Price_Scen[Selection],0),0)</f>
        <v>Average</v>
      </c>
      <c r="AU353" s="739">
        <v>2010</v>
      </c>
      <c r="AV353" s="744">
        <f ca="1">SUMIFS(Calc_feasCrops[FeasHarvArea],Calc_feasCrops[CROP],calc_employment[[#This Row],[Product]],Calc_feasCrops[YEAR],calc_employment[[#This Row],[Year]])</f>
        <v>0</v>
      </c>
      <c r="AW353" s="744">
        <f>SUMIFS(Calc_FeasProdLivestock[FinFeasHerd],Calc_FeasProdLivestock[FPRODUCT],calc_employment[[#This Row],[Product]],Calc_FeasProdLivestock[YEAR],calc_employment[[#This Row],[Year]])</f>
        <v>0</v>
      </c>
      <c r="AX353" s="744">
        <f>SUMIFS(ChkHerd[TLUperhead],ChkHerd[ANIMAL],calc_employment[[#This Row],[ANIMAL]],ChkHerd[YEAR],"2010")</f>
        <v>0</v>
      </c>
      <c r="AY353" s="744">
        <f>IFERROR(calc_employment[[#This Row],[FinFeasHerd]]/calc_employment[[#This Row],[TLUperhead]],0)</f>
        <v>0</v>
      </c>
      <c r="AZ353" s="744">
        <f>SUMIFS(LabourReq[LabReq],LabourReq[EAT_foodgroup],calc_employment[[#This Row],[EAT_foodgroup]])</f>
        <v>0</v>
      </c>
      <c r="BA353" s="744">
        <f ca="1">calc_employment[[#This Row],[LabReq]]*calc_employment[[#This Row],[PlantArea]]+calc_employment[[#This Row],[LabReq]]*calc_employment[[#This Row],[HerdHeads]]</f>
        <v>0</v>
      </c>
      <c r="BB353" s="744">
        <f>AVERAGE(CostItems[MonthlyWage])</f>
        <v>1128.6291770000003</v>
      </c>
      <c r="BC353" s="744">
        <f>SUMIFS(Price_Def[CPICostShifter],Price_Def[Scenario],calc_employment[[#This Row],[PriceScen]],Price_Def[Year],calc_employment[[#This Row],[Year]])</f>
        <v>0.88764148039887447</v>
      </c>
      <c r="BD353" s="744">
        <f ca="1">calc_employment[[#This Row],[WorkersFTE]]*calc_employment[[#This Row],[MonthlyWage]]*12*calc_employment[[#This Row],[Price_shifter]]*0.001</f>
        <v>0</v>
      </c>
      <c r="BF353" s="794" t="s">
        <v>1135</v>
      </c>
      <c r="BG353" s="794" t="str">
        <f>INDEX(map_group[SPAMgroup],MATCH(calc_NPKuse[[#This Row],[CROP]],map_group[PRODUCT],0),0)</f>
        <v>pulses</v>
      </c>
      <c r="BH353" s="794" t="str">
        <f>IF(SUMIFS(Calc_cropcosts[TotalCost],Calc_cropcosts[Product],calc_NPKuse[[#This Row],[CROP]],Calc_cropcosts[Year],calc_NPKuse[[#This Row],[YEAR]])&gt;0,"YES","NO")</f>
        <v>NO</v>
      </c>
      <c r="BI353" s="794">
        <v>2010</v>
      </c>
      <c r="BJ353" s="822" cm="1">
        <f t="array" ref="BJ3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3" s="794">
        <f ca="1">SUMIFS(Calc_feasCrops[FeasHarvArea],Calc_feasCrops[CROP],calc_NPKuse[[#This Row],[CROP]],Calc_feasCrops[YEAR],calc_NPKuse[[#This Row],[YEAR]])</f>
        <v>6.0999999999999988</v>
      </c>
      <c r="BL35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6138433515482695</v>
      </c>
      <c r="BM3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3" s="798" cm="1">
        <f t="array" ref="BN3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2267931293992644</v>
      </c>
      <c r="BR3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4816769153128371</v>
      </c>
      <c r="BS3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911594138740071E-2</v>
      </c>
      <c r="BT3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1657213688078265</v>
      </c>
    </row>
    <row r="354" spans="42:72" ht="15.75" x14ac:dyDescent="0.25">
      <c r="AP354" s="739" t="s">
        <v>1122</v>
      </c>
      <c r="AQ354" s="739" t="str">
        <f>IF(SUMIFS(Calc_cropcosts[TotalCost],Calc_cropcosts[Product],calc_employment[[#This Row],[Product]],Calc_cropcosts[Year],calc_employment[[#This Row],[Year]])&gt;0,"YES","NO")</f>
        <v>NO</v>
      </c>
      <c r="AR354" s="739"/>
      <c r="AS354" s="739" cm="1">
        <f t="array" ref="AS354">INDEX(map_group[EAT_foodgroup],MATCH(calc_employment[[#This Row],[Product]],map_group[PRODUCT],0),0)</f>
        <v>0</v>
      </c>
      <c r="AT354" s="739" t="str">
        <f>INDEX(Price_Scen[Price_Scen],MATCH("x",Price_Scen[Selection],0),0)</f>
        <v>Average</v>
      </c>
      <c r="AU354" s="739">
        <v>2015</v>
      </c>
      <c r="AV354" s="744">
        <f ca="1">SUMIFS(Calc_feasCrops[FeasHarvArea],Calc_feasCrops[CROP],calc_employment[[#This Row],[Product]],Calc_feasCrops[YEAR],calc_employment[[#This Row],[Year]])</f>
        <v>0</v>
      </c>
      <c r="AW354" s="744">
        <f>SUMIFS(Calc_FeasProdLivestock[FinFeasHerd],Calc_FeasProdLivestock[FPRODUCT],calc_employment[[#This Row],[Product]],Calc_FeasProdLivestock[YEAR],calc_employment[[#This Row],[Year]])</f>
        <v>0</v>
      </c>
      <c r="AX354" s="744">
        <f>SUMIFS(ChkHerd[TLUperhead],ChkHerd[ANIMAL],calc_employment[[#This Row],[ANIMAL]],ChkHerd[YEAR],"2010")</f>
        <v>0</v>
      </c>
      <c r="AY354" s="744">
        <f>IFERROR(calc_employment[[#This Row],[FinFeasHerd]]/calc_employment[[#This Row],[TLUperhead]],0)</f>
        <v>0</v>
      </c>
      <c r="AZ354" s="744">
        <f>SUMIFS(LabourReq[LabReq],LabourReq[EAT_foodgroup],calc_employment[[#This Row],[EAT_foodgroup]])</f>
        <v>0</v>
      </c>
      <c r="BA354" s="744">
        <f ca="1">calc_employment[[#This Row],[LabReq]]*calc_employment[[#This Row],[PlantArea]]+calc_employment[[#This Row],[LabReq]]*calc_employment[[#This Row],[HerdHeads]]</f>
        <v>0</v>
      </c>
      <c r="BB354" s="744">
        <f>AVERAGE(CostItems[MonthlyWage])</f>
        <v>1128.6291770000003</v>
      </c>
      <c r="BC354" s="744">
        <f>SUMIFS(Price_Def[CPICostShifter],Price_Def[Scenario],calc_employment[[#This Row],[PriceScen]],Price_Def[Year],calc_employment[[#This Row],[Year]])</f>
        <v>0.96566098750984586</v>
      </c>
      <c r="BD354" s="744">
        <f ca="1">calc_employment[[#This Row],[WorkersFTE]]*calc_employment[[#This Row],[MonthlyWage]]*12*calc_employment[[#This Row],[Price_shifter]]*0.001</f>
        <v>0</v>
      </c>
      <c r="BF354" s="794" t="s">
        <v>1135</v>
      </c>
      <c r="BG354" s="794" t="str">
        <f>INDEX(map_group[SPAMgroup],MATCH(calc_NPKuse[[#This Row],[CROP]],map_group[PRODUCT],0),0)</f>
        <v>pulses</v>
      </c>
      <c r="BH354" s="794" t="str">
        <f>IF(SUMIFS(Calc_cropcosts[TotalCost],Calc_cropcosts[Product],calc_NPKuse[[#This Row],[CROP]],Calc_cropcosts[Year],calc_NPKuse[[#This Row],[YEAR]])&gt;0,"YES","NO")</f>
        <v>NO</v>
      </c>
      <c r="BI354" s="794">
        <v>2015</v>
      </c>
      <c r="BJ354" s="822" cm="1">
        <f t="array" ref="BJ3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4" s="794">
        <f ca="1">SUMIFS(Calc_feasCrops[FeasHarvArea],Calc_feasCrops[CROP],calc_NPKuse[[#This Row],[CROP]],Calc_feasCrops[YEAR],calc_NPKuse[[#This Row],[YEAR]])</f>
        <v>12.124000000000002</v>
      </c>
      <c r="BL35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1310301898537196</v>
      </c>
      <c r="BM3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4" s="798" cm="1">
        <f t="array" ref="BN3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77464347880299267</v>
      </c>
      <c r="BR3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50366246367247647</v>
      </c>
      <c r="BS3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3590336683291773</v>
      </c>
      <c r="BT3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9377506234414</v>
      </c>
    </row>
    <row r="355" spans="42:72" ht="15.75" x14ac:dyDescent="0.25">
      <c r="AP355" s="739" t="s">
        <v>1122</v>
      </c>
      <c r="AQ355" s="739" t="str">
        <f>IF(SUMIFS(Calc_cropcosts[TotalCost],Calc_cropcosts[Product],calc_employment[[#This Row],[Product]],Calc_cropcosts[Year],calc_employment[[#This Row],[Year]])&gt;0,"YES","NO")</f>
        <v>NO</v>
      </c>
      <c r="AR355" s="739"/>
      <c r="AS355" s="739" cm="1">
        <f t="array" ref="AS355">INDEX(map_group[EAT_foodgroup],MATCH(calc_employment[[#This Row],[Product]],map_group[PRODUCT],0),0)</f>
        <v>0</v>
      </c>
      <c r="AT355" s="739" t="str">
        <f>INDEX(Price_Scen[Price_Scen],MATCH("x",Price_Scen[Selection],0),0)</f>
        <v>Average</v>
      </c>
      <c r="AU355" s="739">
        <v>2020</v>
      </c>
      <c r="AV355" s="744">
        <f ca="1">SUMIFS(Calc_feasCrops[FeasHarvArea],Calc_feasCrops[CROP],calc_employment[[#This Row],[Product]],Calc_feasCrops[YEAR],calc_employment[[#This Row],[Year]])</f>
        <v>0</v>
      </c>
      <c r="AW355" s="744">
        <f>SUMIFS(Calc_FeasProdLivestock[FinFeasHerd],Calc_FeasProdLivestock[FPRODUCT],calc_employment[[#This Row],[Product]],Calc_FeasProdLivestock[YEAR],calc_employment[[#This Row],[Year]])</f>
        <v>0</v>
      </c>
      <c r="AX355" s="744">
        <f>SUMIFS(ChkHerd[TLUperhead],ChkHerd[ANIMAL],calc_employment[[#This Row],[ANIMAL]],ChkHerd[YEAR],"2010")</f>
        <v>0</v>
      </c>
      <c r="AY355" s="744">
        <f>IFERROR(calc_employment[[#This Row],[FinFeasHerd]]/calc_employment[[#This Row],[TLUperhead]],0)</f>
        <v>0</v>
      </c>
      <c r="AZ355" s="744">
        <f>SUMIFS(LabourReq[LabReq],LabourReq[EAT_foodgroup],calc_employment[[#This Row],[EAT_foodgroup]])</f>
        <v>0</v>
      </c>
      <c r="BA355" s="744">
        <f ca="1">calc_employment[[#This Row],[LabReq]]*calc_employment[[#This Row],[PlantArea]]+calc_employment[[#This Row],[LabReq]]*calc_employment[[#This Row],[HerdHeads]]</f>
        <v>0</v>
      </c>
      <c r="BB355" s="744">
        <f>AVERAGE(CostItems[MonthlyWage])</f>
        <v>1128.6291770000003</v>
      </c>
      <c r="BC355" s="744">
        <f>SUMIFS(Price_Def[CPICostShifter],Price_Def[Scenario],calc_employment[[#This Row],[PriceScen]],Price_Def[Year],calc_employment[[#This Row],[Year]])</f>
        <v>1</v>
      </c>
      <c r="BD355" s="744">
        <f ca="1">calc_employment[[#This Row],[WorkersFTE]]*calc_employment[[#This Row],[MonthlyWage]]*12*calc_employment[[#This Row],[Price_shifter]]*0.001</f>
        <v>0</v>
      </c>
      <c r="BF355" s="794" t="s">
        <v>1135</v>
      </c>
      <c r="BG355" s="794" t="str">
        <f>INDEX(map_group[SPAMgroup],MATCH(calc_NPKuse[[#This Row],[CROP]],map_group[PRODUCT],0),0)</f>
        <v>pulses</v>
      </c>
      <c r="BH355" s="794" t="str">
        <f>IF(SUMIFS(Calc_cropcosts[TotalCost],Calc_cropcosts[Product],calc_NPKuse[[#This Row],[CROP]],Calc_cropcosts[Year],calc_NPKuse[[#This Row],[YEAR]])&gt;0,"YES","NO")</f>
        <v>NO</v>
      </c>
      <c r="BI355" s="794">
        <v>2020</v>
      </c>
      <c r="BJ355" s="822" cm="1">
        <f t="array" ref="BJ3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5" s="794">
        <f ca="1">SUMIFS(Calc_feasCrops[FeasHarvArea],Calc_feasCrops[CROP],calc_NPKuse[[#This Row],[CROP]],Calc_feasCrops[YEAR],calc_NPKuse[[#This Row],[YEAR]])</f>
        <v>20.9</v>
      </c>
      <c r="BL35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5" s="798" cm="1">
        <f t="array" ref="BN3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952421708185051</v>
      </c>
      <c r="BR3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6201119999015574</v>
      </c>
      <c r="BS3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425526912811385</v>
      </c>
      <c r="BT3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553863612099638</v>
      </c>
    </row>
    <row r="356" spans="42:72" ht="15.75" x14ac:dyDescent="0.25">
      <c r="AP356" s="739" t="s">
        <v>1122</v>
      </c>
      <c r="AQ356" s="739" t="str">
        <f>IF(SUMIFS(Calc_cropcosts[TotalCost],Calc_cropcosts[Product],calc_employment[[#This Row],[Product]],Calc_cropcosts[Year],calc_employment[[#This Row],[Year]])&gt;0,"YES","NO")</f>
        <v>NO</v>
      </c>
      <c r="AR356" s="739"/>
      <c r="AS356" s="739" cm="1">
        <f t="array" ref="AS356">INDEX(map_group[EAT_foodgroup],MATCH(calc_employment[[#This Row],[Product]],map_group[PRODUCT],0),0)</f>
        <v>0</v>
      </c>
      <c r="AT356" s="739" t="str">
        <f>INDEX(Price_Scen[Price_Scen],MATCH("x",Price_Scen[Selection],0),0)</f>
        <v>Average</v>
      </c>
      <c r="AU356" s="739">
        <v>2025</v>
      </c>
      <c r="AV356" s="744">
        <f ca="1">SUMIFS(Calc_feasCrops[FeasHarvArea],Calc_feasCrops[CROP],calc_employment[[#This Row],[Product]],Calc_feasCrops[YEAR],calc_employment[[#This Row],[Year]])</f>
        <v>0</v>
      </c>
      <c r="AW356" s="744">
        <f>SUMIFS(Calc_FeasProdLivestock[FinFeasHerd],Calc_FeasProdLivestock[FPRODUCT],calc_employment[[#This Row],[Product]],Calc_FeasProdLivestock[YEAR],calc_employment[[#This Row],[Year]])</f>
        <v>0</v>
      </c>
      <c r="AX356" s="744">
        <f>SUMIFS(ChkHerd[TLUperhead],ChkHerd[ANIMAL],calc_employment[[#This Row],[ANIMAL]],ChkHerd[YEAR],"2010")</f>
        <v>0</v>
      </c>
      <c r="AY356" s="744">
        <f>IFERROR(calc_employment[[#This Row],[FinFeasHerd]]/calc_employment[[#This Row],[TLUperhead]],0)</f>
        <v>0</v>
      </c>
      <c r="AZ356" s="744">
        <f>SUMIFS(LabourReq[LabReq],LabourReq[EAT_foodgroup],calc_employment[[#This Row],[EAT_foodgroup]])</f>
        <v>0</v>
      </c>
      <c r="BA356" s="744">
        <f ca="1">calc_employment[[#This Row],[LabReq]]*calc_employment[[#This Row],[PlantArea]]+calc_employment[[#This Row],[LabReq]]*calc_employment[[#This Row],[HerdHeads]]</f>
        <v>0</v>
      </c>
      <c r="BB356" s="744">
        <f>AVERAGE(CostItems[MonthlyWage])</f>
        <v>1128.6291770000003</v>
      </c>
      <c r="BC356" s="744">
        <f>SUMIFS(Price_Def[CPICostShifter],Price_Def[Scenario],calc_employment[[#This Row],[PriceScen]],Price_Def[Year],calc_employment[[#This Row],[Year]])</f>
        <v>1.0589695841835496</v>
      </c>
      <c r="BD356" s="744">
        <f ca="1">calc_employment[[#This Row],[WorkersFTE]]*calc_employment[[#This Row],[MonthlyWage]]*12*calc_employment[[#This Row],[Price_shifter]]*0.001</f>
        <v>0</v>
      </c>
      <c r="BF356" s="794" t="s">
        <v>1135</v>
      </c>
      <c r="BG356" s="794" t="str">
        <f>INDEX(map_group[SPAMgroup],MATCH(calc_NPKuse[[#This Row],[CROP]],map_group[PRODUCT],0),0)</f>
        <v>pulses</v>
      </c>
      <c r="BH356" s="794" t="str">
        <f>IF(SUMIFS(Calc_cropcosts[TotalCost],Calc_cropcosts[Product],calc_NPKuse[[#This Row],[CROP]],Calc_cropcosts[Year],calc_NPKuse[[#This Row],[YEAR]])&gt;0,"YES","NO")</f>
        <v>NO</v>
      </c>
      <c r="BI356" s="794">
        <v>2025</v>
      </c>
      <c r="BJ356" s="822" cm="1">
        <f t="array" ref="BJ3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6" s="794">
        <f ca="1">SUMIFS(Calc_feasCrops[FeasHarvArea],Calc_feasCrops[CROP],calc_NPKuse[[#This Row],[CROP]],Calc_feasCrops[YEAR],calc_NPKuse[[#This Row],[YEAR]])</f>
        <v>22.06006000572642</v>
      </c>
      <c r="BL35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270294320682634</v>
      </c>
      <c r="BM3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6" s="798" cm="1">
        <f t="array" ref="BN3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671349287178745</v>
      </c>
      <c r="BR3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098573587268457</v>
      </c>
      <c r="BS3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781272218569606</v>
      </c>
      <c r="BT3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1749311231638125</v>
      </c>
    </row>
    <row r="357" spans="42:72" ht="15.75" x14ac:dyDescent="0.25">
      <c r="AP357" s="739" t="s">
        <v>1122</v>
      </c>
      <c r="AQ357" s="739" t="str">
        <f>IF(SUMIFS(Calc_cropcosts[TotalCost],Calc_cropcosts[Product],calc_employment[[#This Row],[Product]],Calc_cropcosts[Year],calc_employment[[#This Row],[Year]])&gt;0,"YES","NO")</f>
        <v>NO</v>
      </c>
      <c r="AR357" s="739"/>
      <c r="AS357" s="739" cm="1">
        <f t="array" ref="AS357">INDEX(map_group[EAT_foodgroup],MATCH(calc_employment[[#This Row],[Product]],map_group[PRODUCT],0),0)</f>
        <v>0</v>
      </c>
      <c r="AT357" s="739" t="str">
        <f>INDEX(Price_Scen[Price_Scen],MATCH("x",Price_Scen[Selection],0),0)</f>
        <v>Average</v>
      </c>
      <c r="AU357" s="739">
        <v>2030</v>
      </c>
      <c r="AV357" s="744">
        <f ca="1">SUMIFS(Calc_feasCrops[FeasHarvArea],Calc_feasCrops[CROP],calc_employment[[#This Row],[Product]],Calc_feasCrops[YEAR],calc_employment[[#This Row],[Year]])</f>
        <v>0</v>
      </c>
      <c r="AW357" s="744">
        <f>SUMIFS(Calc_FeasProdLivestock[FinFeasHerd],Calc_FeasProdLivestock[FPRODUCT],calc_employment[[#This Row],[Product]],Calc_FeasProdLivestock[YEAR],calc_employment[[#This Row],[Year]])</f>
        <v>0</v>
      </c>
      <c r="AX357" s="744">
        <f>SUMIFS(ChkHerd[TLUperhead],ChkHerd[ANIMAL],calc_employment[[#This Row],[ANIMAL]],ChkHerd[YEAR],"2010")</f>
        <v>0</v>
      </c>
      <c r="AY357" s="744">
        <f>IFERROR(calc_employment[[#This Row],[FinFeasHerd]]/calc_employment[[#This Row],[TLUperhead]],0)</f>
        <v>0</v>
      </c>
      <c r="AZ357" s="744">
        <f>SUMIFS(LabourReq[LabReq],LabourReq[EAT_foodgroup],calc_employment[[#This Row],[EAT_foodgroup]])</f>
        <v>0</v>
      </c>
      <c r="BA357" s="744">
        <f ca="1">calc_employment[[#This Row],[LabReq]]*calc_employment[[#This Row],[PlantArea]]+calc_employment[[#This Row],[LabReq]]*calc_employment[[#This Row],[HerdHeads]]</f>
        <v>0</v>
      </c>
      <c r="BB357" s="744">
        <f>AVERAGE(CostItems[MonthlyWage])</f>
        <v>1128.6291770000003</v>
      </c>
      <c r="BC357" s="744">
        <f>SUMIFS(Price_Def[CPICostShifter],Price_Def[Scenario],calc_employment[[#This Row],[PriceScen]],Price_Def[Year],calc_employment[[#This Row],[Year]])</f>
        <v>1.1179391683670992</v>
      </c>
      <c r="BD357" s="744">
        <f ca="1">calc_employment[[#This Row],[WorkersFTE]]*calc_employment[[#This Row],[MonthlyWage]]*12*calc_employment[[#This Row],[Price_shifter]]*0.001</f>
        <v>0</v>
      </c>
      <c r="BF357" s="794" t="s">
        <v>1135</v>
      </c>
      <c r="BG357" s="794" t="str">
        <f>INDEX(map_group[SPAMgroup],MATCH(calc_NPKuse[[#This Row],[CROP]],map_group[PRODUCT],0),0)</f>
        <v>pulses</v>
      </c>
      <c r="BH357" s="794" t="str">
        <f>IF(SUMIFS(Calc_cropcosts[TotalCost],Calc_cropcosts[Product],calc_NPKuse[[#This Row],[CROP]],Calc_cropcosts[Year],calc_NPKuse[[#This Row],[YEAR]])&gt;0,"YES","NO")</f>
        <v>NO</v>
      </c>
      <c r="BI357" s="794">
        <v>2030</v>
      </c>
      <c r="BJ357" s="822" cm="1">
        <f t="array" ref="BJ3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7" s="794">
        <f ca="1">SUMIFS(Calc_feasCrops[FeasHarvArea],Calc_feasCrops[CROP],calc_NPKuse[[#This Row],[CROP]],Calc_feasCrops[YEAR],calc_NPKuse[[#This Row],[YEAR]])</f>
        <v>23.431269550060009</v>
      </c>
      <c r="BL35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541158462067999</v>
      </c>
      <c r="BM3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7" s="798" cm="1">
        <f t="array" ref="BN3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4521133223470464</v>
      </c>
      <c r="BR3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6641228622679543</v>
      </c>
      <c r="BS3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7383784928054006</v>
      </c>
      <c r="BT3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4344365552220905</v>
      </c>
    </row>
    <row r="358" spans="42:72" ht="15.75" x14ac:dyDescent="0.25">
      <c r="AP358" s="739" t="s">
        <v>1122</v>
      </c>
      <c r="AQ358" s="739" t="str">
        <f>IF(SUMIFS(Calc_cropcosts[TotalCost],Calc_cropcosts[Product],calc_employment[[#This Row],[Product]],Calc_cropcosts[Year],calc_employment[[#This Row],[Year]])&gt;0,"YES","NO")</f>
        <v>NO</v>
      </c>
      <c r="AR358" s="739"/>
      <c r="AS358" s="739" cm="1">
        <f t="array" ref="AS358">INDEX(map_group[EAT_foodgroup],MATCH(calc_employment[[#This Row],[Product]],map_group[PRODUCT],0),0)</f>
        <v>0</v>
      </c>
      <c r="AT358" s="739" t="str">
        <f>INDEX(Price_Scen[Price_Scen],MATCH("x",Price_Scen[Selection],0),0)</f>
        <v>Average</v>
      </c>
      <c r="AU358" s="739">
        <v>2035</v>
      </c>
      <c r="AV358" s="744">
        <f ca="1">SUMIFS(Calc_feasCrops[FeasHarvArea],Calc_feasCrops[CROP],calc_employment[[#This Row],[Product]],Calc_feasCrops[YEAR],calc_employment[[#This Row],[Year]])</f>
        <v>0</v>
      </c>
      <c r="AW358" s="744">
        <f>SUMIFS(Calc_FeasProdLivestock[FinFeasHerd],Calc_FeasProdLivestock[FPRODUCT],calc_employment[[#This Row],[Product]],Calc_FeasProdLivestock[YEAR],calc_employment[[#This Row],[Year]])</f>
        <v>0</v>
      </c>
      <c r="AX358" s="744">
        <f>SUMIFS(ChkHerd[TLUperhead],ChkHerd[ANIMAL],calc_employment[[#This Row],[ANIMAL]],ChkHerd[YEAR],"2010")</f>
        <v>0</v>
      </c>
      <c r="AY358" s="744">
        <f>IFERROR(calc_employment[[#This Row],[FinFeasHerd]]/calc_employment[[#This Row],[TLUperhead]],0)</f>
        <v>0</v>
      </c>
      <c r="AZ358" s="744">
        <f>SUMIFS(LabourReq[LabReq],LabourReq[EAT_foodgroup],calc_employment[[#This Row],[EAT_foodgroup]])</f>
        <v>0</v>
      </c>
      <c r="BA358" s="744">
        <f ca="1">calc_employment[[#This Row],[LabReq]]*calc_employment[[#This Row],[PlantArea]]+calc_employment[[#This Row],[LabReq]]*calc_employment[[#This Row],[HerdHeads]]</f>
        <v>0</v>
      </c>
      <c r="BB358" s="744">
        <f>AVERAGE(CostItems[MonthlyWage])</f>
        <v>1128.6291770000003</v>
      </c>
      <c r="BC358" s="744">
        <f>SUMIFS(Price_Def[CPICostShifter],Price_Def[Scenario],calc_employment[[#This Row],[PriceScen]],Price_Def[Year],calc_employment[[#This Row],[Year]])</f>
        <v>1.1769087525506488</v>
      </c>
      <c r="BD358" s="744">
        <f ca="1">calc_employment[[#This Row],[WorkersFTE]]*calc_employment[[#This Row],[MonthlyWage]]*12*calc_employment[[#This Row],[Price_shifter]]*0.001</f>
        <v>0</v>
      </c>
      <c r="BF358" s="794" t="s">
        <v>1135</v>
      </c>
      <c r="BG358" s="794" t="str">
        <f>INDEX(map_group[SPAMgroup],MATCH(calc_NPKuse[[#This Row],[CROP]],map_group[PRODUCT],0),0)</f>
        <v>pulses</v>
      </c>
      <c r="BH358" s="794" t="str">
        <f>IF(SUMIFS(Calc_cropcosts[TotalCost],Calc_cropcosts[Product],calc_NPKuse[[#This Row],[CROP]],Calc_cropcosts[Year],calc_NPKuse[[#This Row],[YEAR]])&gt;0,"YES","NO")</f>
        <v>NO</v>
      </c>
      <c r="BI358" s="794">
        <v>2035</v>
      </c>
      <c r="BJ358" s="822" cm="1">
        <f t="array" ref="BJ3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8" s="794">
        <f ca="1">SUMIFS(Calc_feasCrops[FeasHarvArea],Calc_feasCrops[CROP],calc_NPKuse[[#This Row],[CROP]],Calc_feasCrops[YEAR],calc_NPKuse[[#This Row],[YEAR]])</f>
        <v>24.765880647429896</v>
      </c>
      <c r="BL35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812592424156091</v>
      </c>
      <c r="BM3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8" s="798" cm="1">
        <f t="array" ref="BN3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5348235890913449</v>
      </c>
      <c r="BR3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214577270671781</v>
      </c>
      <c r="BS3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8943525563314526</v>
      </c>
      <c r="BT3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6870156237415311</v>
      </c>
    </row>
    <row r="359" spans="42:72" ht="15.75" x14ac:dyDescent="0.25">
      <c r="AP359" s="739" t="s">
        <v>1122</v>
      </c>
      <c r="AQ359" s="739" t="str">
        <f>IF(SUMIFS(Calc_cropcosts[TotalCost],Calc_cropcosts[Product],calc_employment[[#This Row],[Product]],Calc_cropcosts[Year],calc_employment[[#This Row],[Year]])&gt;0,"YES","NO")</f>
        <v>NO</v>
      </c>
      <c r="AR359" s="739"/>
      <c r="AS359" s="739" cm="1">
        <f t="array" ref="AS359">INDEX(map_group[EAT_foodgroup],MATCH(calc_employment[[#This Row],[Product]],map_group[PRODUCT],0),0)</f>
        <v>0</v>
      </c>
      <c r="AT359" s="739" t="str">
        <f>INDEX(Price_Scen[Price_Scen],MATCH("x",Price_Scen[Selection],0),0)</f>
        <v>Average</v>
      </c>
      <c r="AU359" s="739">
        <v>2040</v>
      </c>
      <c r="AV359" s="744">
        <f ca="1">SUMIFS(Calc_feasCrops[FeasHarvArea],Calc_feasCrops[CROP],calc_employment[[#This Row],[Product]],Calc_feasCrops[YEAR],calc_employment[[#This Row],[Year]])</f>
        <v>0</v>
      </c>
      <c r="AW359" s="744">
        <f>SUMIFS(Calc_FeasProdLivestock[FinFeasHerd],Calc_FeasProdLivestock[FPRODUCT],calc_employment[[#This Row],[Product]],Calc_FeasProdLivestock[YEAR],calc_employment[[#This Row],[Year]])</f>
        <v>0</v>
      </c>
      <c r="AX359" s="744">
        <f>SUMIFS(ChkHerd[TLUperhead],ChkHerd[ANIMAL],calc_employment[[#This Row],[ANIMAL]],ChkHerd[YEAR],"2010")</f>
        <v>0</v>
      </c>
      <c r="AY359" s="744">
        <f>IFERROR(calc_employment[[#This Row],[FinFeasHerd]]/calc_employment[[#This Row],[TLUperhead]],0)</f>
        <v>0</v>
      </c>
      <c r="AZ359" s="744">
        <f>SUMIFS(LabourReq[LabReq],LabourReq[EAT_foodgroup],calc_employment[[#This Row],[EAT_foodgroup]])</f>
        <v>0</v>
      </c>
      <c r="BA359" s="744">
        <f ca="1">calc_employment[[#This Row],[LabReq]]*calc_employment[[#This Row],[PlantArea]]+calc_employment[[#This Row],[LabReq]]*calc_employment[[#This Row],[HerdHeads]]</f>
        <v>0</v>
      </c>
      <c r="BB359" s="744">
        <f>AVERAGE(CostItems[MonthlyWage])</f>
        <v>1128.6291770000003</v>
      </c>
      <c r="BC359" s="744">
        <f>SUMIFS(Price_Def[CPICostShifter],Price_Def[Scenario],calc_employment[[#This Row],[PriceScen]],Price_Def[Year],calc_employment[[#This Row],[Year]])</f>
        <v>1.2358783367341983</v>
      </c>
      <c r="BD359" s="744">
        <f ca="1">calc_employment[[#This Row],[WorkersFTE]]*calc_employment[[#This Row],[MonthlyWage]]*12*calc_employment[[#This Row],[Price_shifter]]*0.001</f>
        <v>0</v>
      </c>
      <c r="BF359" s="794" t="s">
        <v>1135</v>
      </c>
      <c r="BG359" s="794" t="str">
        <f>INDEX(map_group[SPAMgroup],MATCH(calc_NPKuse[[#This Row],[CROP]],map_group[PRODUCT],0),0)</f>
        <v>pulses</v>
      </c>
      <c r="BH359" s="794" t="str">
        <f>IF(SUMIFS(Calc_cropcosts[TotalCost],Calc_cropcosts[Product],calc_NPKuse[[#This Row],[CROP]],Calc_cropcosts[Year],calc_NPKuse[[#This Row],[YEAR]])&gt;0,"YES","NO")</f>
        <v>NO</v>
      </c>
      <c r="BI359" s="794">
        <v>2040</v>
      </c>
      <c r="BJ359" s="822" cm="1">
        <f t="array" ref="BJ3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9" s="794">
        <f ca="1">SUMIFS(Calc_feasCrops[FeasHarvArea],Calc_feasCrops[CROP],calc_NPKuse[[#This Row],[CROP]],Calc_feasCrops[YEAR],calc_NPKuse[[#This Row],[YEAR]])</f>
        <v>26.018211343839759</v>
      </c>
      <c r="BL35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084596206946908</v>
      </c>
      <c r="BM3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9" s="798" cm="1">
        <f t="array" ref="BN3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6124346670722329</v>
      </c>
      <c r="BR3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731095493828131</v>
      </c>
      <c r="BS3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0407106287185287</v>
      </c>
      <c r="BT3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9240228848087153</v>
      </c>
    </row>
    <row r="360" spans="42:72" ht="15.75" x14ac:dyDescent="0.25">
      <c r="AP360" s="739" t="s">
        <v>1122</v>
      </c>
      <c r="AQ360" s="739" t="str">
        <f>IF(SUMIFS(Calc_cropcosts[TotalCost],Calc_cropcosts[Product],calc_employment[[#This Row],[Product]],Calc_cropcosts[Year],calc_employment[[#This Row],[Year]])&gt;0,"YES","NO")</f>
        <v>NO</v>
      </c>
      <c r="AR360" s="739"/>
      <c r="AS360" s="739" cm="1">
        <f t="array" ref="AS360">INDEX(map_group[EAT_foodgroup],MATCH(calc_employment[[#This Row],[Product]],map_group[PRODUCT],0),0)</f>
        <v>0</v>
      </c>
      <c r="AT360" s="739" t="str">
        <f>INDEX(Price_Scen[Price_Scen],MATCH("x",Price_Scen[Selection],0),0)</f>
        <v>Average</v>
      </c>
      <c r="AU360" s="739">
        <v>2045</v>
      </c>
      <c r="AV360" s="744">
        <f ca="1">SUMIFS(Calc_feasCrops[FeasHarvArea],Calc_feasCrops[CROP],calc_employment[[#This Row],[Product]],Calc_feasCrops[YEAR],calc_employment[[#This Row],[Year]])</f>
        <v>0</v>
      </c>
      <c r="AW360" s="744">
        <f>SUMIFS(Calc_FeasProdLivestock[FinFeasHerd],Calc_FeasProdLivestock[FPRODUCT],calc_employment[[#This Row],[Product]],Calc_FeasProdLivestock[YEAR],calc_employment[[#This Row],[Year]])</f>
        <v>0</v>
      </c>
      <c r="AX360" s="744">
        <f>SUMIFS(ChkHerd[TLUperhead],ChkHerd[ANIMAL],calc_employment[[#This Row],[ANIMAL]],ChkHerd[YEAR],"2010")</f>
        <v>0</v>
      </c>
      <c r="AY360" s="744">
        <f>IFERROR(calc_employment[[#This Row],[FinFeasHerd]]/calc_employment[[#This Row],[TLUperhead]],0)</f>
        <v>0</v>
      </c>
      <c r="AZ360" s="744">
        <f>SUMIFS(LabourReq[LabReq],LabourReq[EAT_foodgroup],calc_employment[[#This Row],[EAT_foodgroup]])</f>
        <v>0</v>
      </c>
      <c r="BA360" s="744">
        <f ca="1">calc_employment[[#This Row],[LabReq]]*calc_employment[[#This Row],[PlantArea]]+calc_employment[[#This Row],[LabReq]]*calc_employment[[#This Row],[HerdHeads]]</f>
        <v>0</v>
      </c>
      <c r="BB360" s="744">
        <f>AVERAGE(CostItems[MonthlyWage])</f>
        <v>1128.6291770000003</v>
      </c>
      <c r="BC360" s="744">
        <f>SUMIFS(Price_Def[CPICostShifter],Price_Def[Scenario],calc_employment[[#This Row],[PriceScen]],Price_Def[Year],calc_employment[[#This Row],[Year]])</f>
        <v>1.2948479209177481</v>
      </c>
      <c r="BD360" s="744">
        <f ca="1">calc_employment[[#This Row],[WorkersFTE]]*calc_employment[[#This Row],[MonthlyWage]]*12*calc_employment[[#This Row],[Price_shifter]]*0.001</f>
        <v>0</v>
      </c>
      <c r="BF360" s="794" t="s">
        <v>1135</v>
      </c>
      <c r="BG360" s="794" t="str">
        <f>INDEX(map_group[SPAMgroup],MATCH(calc_NPKuse[[#This Row],[CROP]],map_group[PRODUCT],0),0)</f>
        <v>pulses</v>
      </c>
      <c r="BH360" s="794" t="str">
        <f>IF(SUMIFS(Calc_cropcosts[TotalCost],Calc_cropcosts[Product],calc_NPKuse[[#This Row],[CROP]],Calc_cropcosts[Year],calc_NPKuse[[#This Row],[YEAR]])&gt;0,"YES","NO")</f>
        <v>NO</v>
      </c>
      <c r="BI360" s="794">
        <v>2045</v>
      </c>
      <c r="BJ360" s="822" cm="1">
        <f t="array" ref="BJ3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0" s="794">
        <f ca="1">SUMIFS(Calc_feasCrops[FeasHarvArea],Calc_feasCrops[CROP],calc_NPKuse[[#This Row],[CROP]],Calc_feasCrops[YEAR],calc_NPKuse[[#This Row],[YEAR]])</f>
        <v>27.189260240976964</v>
      </c>
      <c r="BL36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357169810440459</v>
      </c>
      <c r="BM3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0" s="798" cm="1">
        <f t="array" ref="BN3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6850084429412573</v>
      </c>
      <c r="BR3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214089400559419</v>
      </c>
      <c r="BS3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1775694150976813</v>
      </c>
      <c r="BT3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1456473267248148</v>
      </c>
    </row>
    <row r="361" spans="42:72" ht="15.75" x14ac:dyDescent="0.25">
      <c r="AP361" s="739" t="s">
        <v>1122</v>
      </c>
      <c r="AQ361" s="739" t="str">
        <f>IF(SUMIFS(Calc_cropcosts[TotalCost],Calc_cropcosts[Product],calc_employment[[#This Row],[Product]],Calc_cropcosts[Year],calc_employment[[#This Row],[Year]])&gt;0,"YES","NO")</f>
        <v>NO</v>
      </c>
      <c r="AR361" s="739"/>
      <c r="AS361" s="739" cm="1">
        <f t="array" ref="AS361">INDEX(map_group[EAT_foodgroup],MATCH(calc_employment[[#This Row],[Product]],map_group[PRODUCT],0),0)</f>
        <v>0</v>
      </c>
      <c r="AT361" s="739" t="str">
        <f>INDEX(Price_Scen[Price_Scen],MATCH("x",Price_Scen[Selection],0),0)</f>
        <v>Average</v>
      </c>
      <c r="AU361" s="739">
        <v>2050</v>
      </c>
      <c r="AV361" s="744">
        <f ca="1">SUMIFS(Calc_feasCrops[FeasHarvArea],Calc_feasCrops[CROP],calc_employment[[#This Row],[Product]],Calc_feasCrops[YEAR],calc_employment[[#This Row],[Year]])</f>
        <v>0</v>
      </c>
      <c r="AW361" s="744">
        <f>SUMIFS(Calc_FeasProdLivestock[FinFeasHerd],Calc_FeasProdLivestock[FPRODUCT],calc_employment[[#This Row],[Product]],Calc_FeasProdLivestock[YEAR],calc_employment[[#This Row],[Year]])</f>
        <v>0</v>
      </c>
      <c r="AX361" s="744">
        <f>SUMIFS(ChkHerd[TLUperhead],ChkHerd[ANIMAL],calc_employment[[#This Row],[ANIMAL]],ChkHerd[YEAR],"2010")</f>
        <v>0</v>
      </c>
      <c r="AY361" s="744">
        <f>IFERROR(calc_employment[[#This Row],[FinFeasHerd]]/calc_employment[[#This Row],[TLUperhead]],0)</f>
        <v>0</v>
      </c>
      <c r="AZ361" s="744">
        <f>SUMIFS(LabourReq[LabReq],LabourReq[EAT_foodgroup],calc_employment[[#This Row],[EAT_foodgroup]])</f>
        <v>0</v>
      </c>
      <c r="BA361" s="744">
        <f ca="1">calc_employment[[#This Row],[LabReq]]*calc_employment[[#This Row],[PlantArea]]+calc_employment[[#This Row],[LabReq]]*calc_employment[[#This Row],[HerdHeads]]</f>
        <v>0</v>
      </c>
      <c r="BB361" s="744">
        <f>AVERAGE(CostItems[MonthlyWage])</f>
        <v>1128.6291770000003</v>
      </c>
      <c r="BC361" s="744">
        <f>SUMIFS(Price_Def[CPICostShifter],Price_Def[Scenario],calc_employment[[#This Row],[PriceScen]],Price_Def[Year],calc_employment[[#This Row],[Year]])</f>
        <v>1.3538175051012977</v>
      </c>
      <c r="BD361" s="744">
        <f ca="1">calc_employment[[#This Row],[WorkersFTE]]*calc_employment[[#This Row],[MonthlyWage]]*12*calc_employment[[#This Row],[Price_shifter]]*0.001</f>
        <v>0</v>
      </c>
      <c r="BF361" s="794" t="s">
        <v>1135</v>
      </c>
      <c r="BG361" s="794" t="str">
        <f>INDEX(map_group[SPAMgroup],MATCH(calc_NPKuse[[#This Row],[CROP]],map_group[PRODUCT],0),0)</f>
        <v>pulses</v>
      </c>
      <c r="BH361" s="794" t="str">
        <f>IF(SUMIFS(Calc_cropcosts[TotalCost],Calc_cropcosts[Product],calc_NPKuse[[#This Row],[CROP]],Calc_cropcosts[Year],calc_NPKuse[[#This Row],[YEAR]])&gt;0,"YES","NO")</f>
        <v>NO</v>
      </c>
      <c r="BI361" s="794">
        <v>2050</v>
      </c>
      <c r="BJ361" s="822" cm="1">
        <f t="array" ref="BJ3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1" s="794">
        <f ca="1">SUMIFS(Calc_feasCrops[FeasHarvArea],Calc_feasCrops[CROP],calc_NPKuse[[#This Row],[CROP]],Calc_feasCrops[YEAR],calc_NPKuse[[#This Row],[YEAR]])</f>
        <v>28.301430566515894</v>
      </c>
      <c r="BL3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630313234636738</v>
      </c>
      <c r="BM3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1" s="798" cm="1">
        <f t="array" ref="BN3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539333188633133</v>
      </c>
      <c r="BR3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672799102430833</v>
      </c>
      <c r="BS3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3075471481985491</v>
      </c>
      <c r="BT3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3561288261018059</v>
      </c>
    </row>
    <row r="362" spans="42:72" ht="15.75" x14ac:dyDescent="0.25">
      <c r="AP362" s="739" t="s">
        <v>1124</v>
      </c>
      <c r="AQ362" s="739" t="str">
        <f>IF(SUMIFS(Calc_cropcosts[TotalCost],Calc_cropcosts[Product],calc_employment[[#This Row],[Product]],Calc_cropcosts[Year],calc_employment[[#This Row],[Year]])&gt;0,"YES","NO")</f>
        <v>NO</v>
      </c>
      <c r="AR362" s="739"/>
      <c r="AS362" s="739" t="str" cm="1">
        <f t="array" ref="AS362">INDEX(map_group[EAT_foodgroup],MATCH(calc_employment[[#This Row],[Product]],map_group[PRODUCT],0),0)</f>
        <v>fruits</v>
      </c>
      <c r="AT362" s="739" t="str">
        <f>INDEX(Price_Scen[Price_Scen],MATCH("x",Price_Scen[Selection],0),0)</f>
        <v>Average</v>
      </c>
      <c r="AU362" s="739">
        <v>2000</v>
      </c>
      <c r="AV362" s="744">
        <f ca="1">SUMIFS(Calc_feasCrops[FeasHarvArea],Calc_feasCrops[CROP],calc_employment[[#This Row],[Product]],Calc_feasCrops[YEAR],calc_employment[[#This Row],[Year]])</f>
        <v>0</v>
      </c>
      <c r="AW362" s="744">
        <f>SUMIFS(Calc_FeasProdLivestock[FinFeasHerd],Calc_FeasProdLivestock[FPRODUCT],calc_employment[[#This Row],[Product]],Calc_FeasProdLivestock[YEAR],calc_employment[[#This Row],[Year]])</f>
        <v>0</v>
      </c>
      <c r="AX362" s="744">
        <f>SUMIFS(ChkHerd[TLUperhead],ChkHerd[ANIMAL],calc_employment[[#This Row],[ANIMAL]],ChkHerd[YEAR],"2010")</f>
        <v>0</v>
      </c>
      <c r="AY362" s="744">
        <f>IFERROR(calc_employment[[#This Row],[FinFeasHerd]]/calc_employment[[#This Row],[TLUperhead]],0)</f>
        <v>0</v>
      </c>
      <c r="AZ362" s="744">
        <f>SUMIFS(LabourReq[LabReq],LabourReq[EAT_foodgroup],calc_employment[[#This Row],[EAT_foodgroup]])</f>
        <v>0.189494949</v>
      </c>
      <c r="BA362" s="744">
        <f ca="1">calc_employment[[#This Row],[LabReq]]*calc_employment[[#This Row],[PlantArea]]+calc_employment[[#This Row],[LabReq]]*calc_employment[[#This Row],[HerdHeads]]</f>
        <v>0</v>
      </c>
      <c r="BB362" s="744">
        <f>AVERAGE(CostItems[MonthlyWage])</f>
        <v>1128.6291770000003</v>
      </c>
      <c r="BC362" s="744">
        <f>SUMIFS(Price_Def[CPICostShifter],Price_Def[Scenario],calc_employment[[#This Row],[PriceScen]],Price_Def[Year],calc_employment[[#This Row],[Year]])</f>
        <v>0.76412166326580155</v>
      </c>
      <c r="BD362" s="744">
        <f ca="1">calc_employment[[#This Row],[WorkersFTE]]*calc_employment[[#This Row],[MonthlyWage]]*12*calc_employment[[#This Row],[Price_shifter]]*0.001</f>
        <v>0</v>
      </c>
      <c r="BF362" s="794" t="s">
        <v>1137</v>
      </c>
      <c r="BG362" s="794" t="str">
        <f>INDEX(map_group[SPAMgroup],MATCH(calc_NPKuse[[#This Row],[CROP]],map_group[PRODUCT],0),0)</f>
        <v>stimulant</v>
      </c>
      <c r="BH362" s="794" t="str">
        <f>IF(SUMIFS(Calc_cropcosts[TotalCost],Calc_cropcosts[Product],calc_NPKuse[[#This Row],[CROP]],Calc_cropcosts[Year],calc_NPKuse[[#This Row],[YEAR]])&gt;0,"YES","NO")</f>
        <v>NO</v>
      </c>
      <c r="BI362" s="794">
        <v>2000</v>
      </c>
      <c r="BJ362" s="822" cm="1">
        <f t="array" ref="BJ3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2" s="794">
        <f ca="1">SUMIFS(Calc_feasCrops[FeasHarvArea],Calc_feasCrops[CROP],calc_NPKuse[[#This Row],[CROP]],Calc_feasCrops[YEAR],calc_NPKuse[[#This Row],[YEAR]])</f>
        <v>0</v>
      </c>
      <c r="BL3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2" s="798" cm="1">
        <f t="array" ref="BN3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3" spans="42:72" ht="15.75" x14ac:dyDescent="0.25">
      <c r="AP363" s="739" t="s">
        <v>1124</v>
      </c>
      <c r="AQ363" s="739" t="str">
        <f>IF(SUMIFS(Calc_cropcosts[TotalCost],Calc_cropcosts[Product],calc_employment[[#This Row],[Product]],Calc_cropcosts[Year],calc_employment[[#This Row],[Year]])&gt;0,"YES","NO")</f>
        <v>NO</v>
      </c>
      <c r="AR363" s="739"/>
      <c r="AS363" s="739" t="str" cm="1">
        <f t="array" ref="AS363">INDEX(map_group[EAT_foodgroup],MATCH(calc_employment[[#This Row],[Product]],map_group[PRODUCT],0),0)</f>
        <v>fruits</v>
      </c>
      <c r="AT363" s="739" t="str">
        <f>INDEX(Price_Scen[Price_Scen],MATCH("x",Price_Scen[Selection],0),0)</f>
        <v>Average</v>
      </c>
      <c r="AU363" s="739">
        <v>2005</v>
      </c>
      <c r="AV363" s="744">
        <f ca="1">SUMIFS(Calc_feasCrops[FeasHarvArea],Calc_feasCrops[CROP],calc_employment[[#This Row],[Product]],Calc_feasCrops[YEAR],calc_employment[[#This Row],[Year]])</f>
        <v>0</v>
      </c>
      <c r="AW363" s="744">
        <f>SUMIFS(Calc_FeasProdLivestock[FinFeasHerd],Calc_FeasProdLivestock[FPRODUCT],calc_employment[[#This Row],[Product]],Calc_FeasProdLivestock[YEAR],calc_employment[[#This Row],[Year]])</f>
        <v>0</v>
      </c>
      <c r="AX363" s="744">
        <f>SUMIFS(ChkHerd[TLUperhead],ChkHerd[ANIMAL],calc_employment[[#This Row],[ANIMAL]],ChkHerd[YEAR],"2010")</f>
        <v>0</v>
      </c>
      <c r="AY363" s="744">
        <f>IFERROR(calc_employment[[#This Row],[FinFeasHerd]]/calc_employment[[#This Row],[TLUperhead]],0)</f>
        <v>0</v>
      </c>
      <c r="AZ363" s="744">
        <f>SUMIFS(LabourReq[LabReq],LabourReq[EAT_foodgroup],calc_employment[[#This Row],[EAT_foodgroup]])</f>
        <v>0.189494949</v>
      </c>
      <c r="BA363" s="744">
        <f ca="1">calc_employment[[#This Row],[LabReq]]*calc_employment[[#This Row],[PlantArea]]+calc_employment[[#This Row],[LabReq]]*calc_employment[[#This Row],[HerdHeads]]</f>
        <v>0</v>
      </c>
      <c r="BB363" s="744">
        <f>AVERAGE(CostItems[MonthlyWage])</f>
        <v>1128.6291770000003</v>
      </c>
      <c r="BC363" s="744">
        <f>SUMIFS(Price_Def[CPICostShifter],Price_Def[Scenario],calc_employment[[#This Row],[PriceScen]],Price_Def[Year],calc_employment[[#This Row],[Year]])</f>
        <v>0.80964802307995665</v>
      </c>
      <c r="BD363" s="744">
        <f ca="1">calc_employment[[#This Row],[WorkersFTE]]*calc_employment[[#This Row],[MonthlyWage]]*12*calc_employment[[#This Row],[Price_shifter]]*0.001</f>
        <v>0</v>
      </c>
      <c r="BF363" s="794" t="s">
        <v>1137</v>
      </c>
      <c r="BG363" s="794" t="str">
        <f>INDEX(map_group[SPAMgroup],MATCH(calc_NPKuse[[#This Row],[CROP]],map_group[PRODUCT],0),0)</f>
        <v>stimulant</v>
      </c>
      <c r="BH363" s="794" t="str">
        <f>IF(SUMIFS(Calc_cropcosts[TotalCost],Calc_cropcosts[Product],calc_NPKuse[[#This Row],[CROP]],Calc_cropcosts[Year],calc_NPKuse[[#This Row],[YEAR]])&gt;0,"YES","NO")</f>
        <v>NO</v>
      </c>
      <c r="BI363" s="794">
        <v>2005</v>
      </c>
      <c r="BJ363" s="822" cm="1">
        <f t="array" ref="BJ3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3" s="794">
        <f ca="1">SUMIFS(Calc_feasCrops[FeasHarvArea],Calc_feasCrops[CROP],calc_NPKuse[[#This Row],[CROP]],Calc_feasCrops[YEAR],calc_NPKuse[[#This Row],[YEAR]])</f>
        <v>0</v>
      </c>
      <c r="BL3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3" s="798" cm="1">
        <f t="array" ref="BN3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4" spans="42:72" ht="15.75" x14ac:dyDescent="0.25">
      <c r="AP364" s="739" t="s">
        <v>1124</v>
      </c>
      <c r="AQ364" s="739" t="str">
        <f>IF(SUMIFS(Calc_cropcosts[TotalCost],Calc_cropcosts[Product],calc_employment[[#This Row],[Product]],Calc_cropcosts[Year],calc_employment[[#This Row],[Year]])&gt;0,"YES","NO")</f>
        <v>NO</v>
      </c>
      <c r="AR364" s="739"/>
      <c r="AS364" s="739" t="str" cm="1">
        <f t="array" ref="AS364">INDEX(map_group[EAT_foodgroup],MATCH(calc_employment[[#This Row],[Product]],map_group[PRODUCT],0),0)</f>
        <v>fruits</v>
      </c>
      <c r="AT364" s="739" t="str">
        <f>INDEX(Price_Scen[Price_Scen],MATCH("x",Price_Scen[Selection],0),0)</f>
        <v>Average</v>
      </c>
      <c r="AU364" s="739">
        <v>2010</v>
      </c>
      <c r="AV364" s="744">
        <f ca="1">SUMIFS(Calc_feasCrops[FeasHarvArea],Calc_feasCrops[CROP],calc_employment[[#This Row],[Product]],Calc_feasCrops[YEAR],calc_employment[[#This Row],[Year]])</f>
        <v>0</v>
      </c>
      <c r="AW364" s="744">
        <f>SUMIFS(Calc_FeasProdLivestock[FinFeasHerd],Calc_FeasProdLivestock[FPRODUCT],calc_employment[[#This Row],[Product]],Calc_FeasProdLivestock[YEAR],calc_employment[[#This Row],[Year]])</f>
        <v>0</v>
      </c>
      <c r="AX364" s="744">
        <f>SUMIFS(ChkHerd[TLUperhead],ChkHerd[ANIMAL],calc_employment[[#This Row],[ANIMAL]],ChkHerd[YEAR],"2010")</f>
        <v>0</v>
      </c>
      <c r="AY364" s="744">
        <f>IFERROR(calc_employment[[#This Row],[FinFeasHerd]]/calc_employment[[#This Row],[TLUperhead]],0)</f>
        <v>0</v>
      </c>
      <c r="AZ364" s="744">
        <f>SUMIFS(LabourReq[LabReq],LabourReq[EAT_foodgroup],calc_employment[[#This Row],[EAT_foodgroup]])</f>
        <v>0.189494949</v>
      </c>
      <c r="BA364" s="744">
        <f ca="1">calc_employment[[#This Row],[LabReq]]*calc_employment[[#This Row],[PlantArea]]+calc_employment[[#This Row],[LabReq]]*calc_employment[[#This Row],[HerdHeads]]</f>
        <v>0</v>
      </c>
      <c r="BB364" s="744">
        <f>AVERAGE(CostItems[MonthlyWage])</f>
        <v>1128.6291770000003</v>
      </c>
      <c r="BC364" s="744">
        <f>SUMIFS(Price_Def[CPICostShifter],Price_Def[Scenario],calc_employment[[#This Row],[PriceScen]],Price_Def[Year],calc_employment[[#This Row],[Year]])</f>
        <v>0.88764148039887447</v>
      </c>
      <c r="BD364" s="744">
        <f ca="1">calc_employment[[#This Row],[WorkersFTE]]*calc_employment[[#This Row],[MonthlyWage]]*12*calc_employment[[#This Row],[Price_shifter]]*0.001</f>
        <v>0</v>
      </c>
      <c r="BF364" s="794" t="s">
        <v>1137</v>
      </c>
      <c r="BG364" s="794" t="str">
        <f>INDEX(map_group[SPAMgroup],MATCH(calc_NPKuse[[#This Row],[CROP]],map_group[PRODUCT],0),0)</f>
        <v>stimulant</v>
      </c>
      <c r="BH364" s="794" t="str">
        <f>IF(SUMIFS(Calc_cropcosts[TotalCost],Calc_cropcosts[Product],calc_NPKuse[[#This Row],[CROP]],Calc_cropcosts[Year],calc_NPKuse[[#This Row],[YEAR]])&gt;0,"YES","NO")</f>
        <v>NO</v>
      </c>
      <c r="BI364" s="794">
        <v>2010</v>
      </c>
      <c r="BJ364" s="822" cm="1">
        <f t="array" ref="BJ3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4" s="794">
        <f ca="1">SUMIFS(Calc_feasCrops[FeasHarvArea],Calc_feasCrops[CROP],calc_NPKuse[[#This Row],[CROP]],Calc_feasCrops[YEAR],calc_NPKuse[[#This Row],[YEAR]])</f>
        <v>0</v>
      </c>
      <c r="BL3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4" s="798" cm="1">
        <f t="array" ref="BN3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5" spans="42:72" ht="15.75" x14ac:dyDescent="0.25">
      <c r="AP365" s="739" t="s">
        <v>1124</v>
      </c>
      <c r="AQ365" s="739" t="str">
        <f>IF(SUMIFS(Calc_cropcosts[TotalCost],Calc_cropcosts[Product],calc_employment[[#This Row],[Product]],Calc_cropcosts[Year],calc_employment[[#This Row],[Year]])&gt;0,"YES","NO")</f>
        <v>NO</v>
      </c>
      <c r="AR365" s="739"/>
      <c r="AS365" s="739" t="str" cm="1">
        <f t="array" ref="AS365">INDEX(map_group[EAT_foodgroup],MATCH(calc_employment[[#This Row],[Product]],map_group[PRODUCT],0),0)</f>
        <v>fruits</v>
      </c>
      <c r="AT365" s="739" t="str">
        <f>INDEX(Price_Scen[Price_Scen],MATCH("x",Price_Scen[Selection],0),0)</f>
        <v>Average</v>
      </c>
      <c r="AU365" s="739">
        <v>2015</v>
      </c>
      <c r="AV365" s="744">
        <f ca="1">SUMIFS(Calc_feasCrops[FeasHarvArea],Calc_feasCrops[CROP],calc_employment[[#This Row],[Product]],Calc_feasCrops[YEAR],calc_employment[[#This Row],[Year]])</f>
        <v>0</v>
      </c>
      <c r="AW365" s="744">
        <f>SUMIFS(Calc_FeasProdLivestock[FinFeasHerd],Calc_FeasProdLivestock[FPRODUCT],calc_employment[[#This Row],[Product]],Calc_FeasProdLivestock[YEAR],calc_employment[[#This Row],[Year]])</f>
        <v>0</v>
      </c>
      <c r="AX365" s="744">
        <f>SUMIFS(ChkHerd[TLUperhead],ChkHerd[ANIMAL],calc_employment[[#This Row],[ANIMAL]],ChkHerd[YEAR],"2010")</f>
        <v>0</v>
      </c>
      <c r="AY365" s="744">
        <f>IFERROR(calc_employment[[#This Row],[FinFeasHerd]]/calc_employment[[#This Row],[TLUperhead]],0)</f>
        <v>0</v>
      </c>
      <c r="AZ365" s="744">
        <f>SUMIFS(LabourReq[LabReq],LabourReq[EAT_foodgroup],calc_employment[[#This Row],[EAT_foodgroup]])</f>
        <v>0.189494949</v>
      </c>
      <c r="BA365" s="744">
        <f ca="1">calc_employment[[#This Row],[LabReq]]*calc_employment[[#This Row],[PlantArea]]+calc_employment[[#This Row],[LabReq]]*calc_employment[[#This Row],[HerdHeads]]</f>
        <v>0</v>
      </c>
      <c r="BB365" s="744">
        <f>AVERAGE(CostItems[MonthlyWage])</f>
        <v>1128.6291770000003</v>
      </c>
      <c r="BC365" s="744">
        <f>SUMIFS(Price_Def[CPICostShifter],Price_Def[Scenario],calc_employment[[#This Row],[PriceScen]],Price_Def[Year],calc_employment[[#This Row],[Year]])</f>
        <v>0.96566098750984586</v>
      </c>
      <c r="BD365" s="744">
        <f ca="1">calc_employment[[#This Row],[WorkersFTE]]*calc_employment[[#This Row],[MonthlyWage]]*12*calc_employment[[#This Row],[Price_shifter]]*0.001</f>
        <v>0</v>
      </c>
      <c r="BF365" s="794" t="s">
        <v>1137</v>
      </c>
      <c r="BG365" s="794" t="str">
        <f>INDEX(map_group[SPAMgroup],MATCH(calc_NPKuse[[#This Row],[CROP]],map_group[PRODUCT],0),0)</f>
        <v>stimulant</v>
      </c>
      <c r="BH365" s="794" t="str">
        <f>IF(SUMIFS(Calc_cropcosts[TotalCost],Calc_cropcosts[Product],calc_NPKuse[[#This Row],[CROP]],Calc_cropcosts[Year],calc_NPKuse[[#This Row],[YEAR]])&gt;0,"YES","NO")</f>
        <v>NO</v>
      </c>
      <c r="BI365" s="794">
        <v>2015</v>
      </c>
      <c r="BJ365" s="822" cm="1">
        <f t="array" ref="BJ3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5" s="794">
        <f ca="1">SUMIFS(Calc_feasCrops[FeasHarvArea],Calc_feasCrops[CROP],calc_NPKuse[[#This Row],[CROP]],Calc_feasCrops[YEAR],calc_NPKuse[[#This Row],[YEAR]])</f>
        <v>0</v>
      </c>
      <c r="BL3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5" s="798" cm="1">
        <f t="array" ref="BN3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6" spans="42:72" ht="15.75" x14ac:dyDescent="0.25">
      <c r="AP366" s="739" t="s">
        <v>1124</v>
      </c>
      <c r="AQ366" s="739" t="str">
        <f>IF(SUMIFS(Calc_cropcosts[TotalCost],Calc_cropcosts[Product],calc_employment[[#This Row],[Product]],Calc_cropcosts[Year],calc_employment[[#This Row],[Year]])&gt;0,"YES","NO")</f>
        <v>NO</v>
      </c>
      <c r="AR366" s="739"/>
      <c r="AS366" s="739" t="str" cm="1">
        <f t="array" ref="AS366">INDEX(map_group[EAT_foodgroup],MATCH(calc_employment[[#This Row],[Product]],map_group[PRODUCT],0),0)</f>
        <v>fruits</v>
      </c>
      <c r="AT366" s="739" t="str">
        <f>INDEX(Price_Scen[Price_Scen],MATCH("x",Price_Scen[Selection],0),0)</f>
        <v>Average</v>
      </c>
      <c r="AU366" s="739">
        <v>2020</v>
      </c>
      <c r="AV366" s="744">
        <f ca="1">SUMIFS(Calc_feasCrops[FeasHarvArea],Calc_feasCrops[CROP],calc_employment[[#This Row],[Product]],Calc_feasCrops[YEAR],calc_employment[[#This Row],[Year]])</f>
        <v>0</v>
      </c>
      <c r="AW366" s="744">
        <f>SUMIFS(Calc_FeasProdLivestock[FinFeasHerd],Calc_FeasProdLivestock[FPRODUCT],calc_employment[[#This Row],[Product]],Calc_FeasProdLivestock[YEAR],calc_employment[[#This Row],[Year]])</f>
        <v>0</v>
      </c>
      <c r="AX366" s="744">
        <f>SUMIFS(ChkHerd[TLUperhead],ChkHerd[ANIMAL],calc_employment[[#This Row],[ANIMAL]],ChkHerd[YEAR],"2010")</f>
        <v>0</v>
      </c>
      <c r="AY366" s="744">
        <f>IFERROR(calc_employment[[#This Row],[FinFeasHerd]]/calc_employment[[#This Row],[TLUperhead]],0)</f>
        <v>0</v>
      </c>
      <c r="AZ366" s="744">
        <f>SUMIFS(LabourReq[LabReq],LabourReq[EAT_foodgroup],calc_employment[[#This Row],[EAT_foodgroup]])</f>
        <v>0.189494949</v>
      </c>
      <c r="BA366" s="744">
        <f ca="1">calc_employment[[#This Row],[LabReq]]*calc_employment[[#This Row],[PlantArea]]+calc_employment[[#This Row],[LabReq]]*calc_employment[[#This Row],[HerdHeads]]</f>
        <v>0</v>
      </c>
      <c r="BB366" s="744">
        <f>AVERAGE(CostItems[MonthlyWage])</f>
        <v>1128.6291770000003</v>
      </c>
      <c r="BC366" s="744">
        <f>SUMIFS(Price_Def[CPICostShifter],Price_Def[Scenario],calc_employment[[#This Row],[PriceScen]],Price_Def[Year],calc_employment[[#This Row],[Year]])</f>
        <v>1</v>
      </c>
      <c r="BD366" s="744">
        <f ca="1">calc_employment[[#This Row],[WorkersFTE]]*calc_employment[[#This Row],[MonthlyWage]]*12*calc_employment[[#This Row],[Price_shifter]]*0.001</f>
        <v>0</v>
      </c>
      <c r="BF366" s="794" t="s">
        <v>1137</v>
      </c>
      <c r="BG366" s="794" t="str">
        <f>INDEX(map_group[SPAMgroup],MATCH(calc_NPKuse[[#This Row],[CROP]],map_group[PRODUCT],0),0)</f>
        <v>stimulant</v>
      </c>
      <c r="BH366" s="794" t="str">
        <f>IF(SUMIFS(Calc_cropcosts[TotalCost],Calc_cropcosts[Product],calc_NPKuse[[#This Row],[CROP]],Calc_cropcosts[Year],calc_NPKuse[[#This Row],[YEAR]])&gt;0,"YES","NO")</f>
        <v>NO</v>
      </c>
      <c r="BI366" s="794">
        <v>2020</v>
      </c>
      <c r="BJ366" s="822" cm="1">
        <f t="array" ref="BJ3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6" s="794">
        <f ca="1">SUMIFS(Calc_feasCrops[FeasHarvArea],Calc_feasCrops[CROP],calc_NPKuse[[#This Row],[CROP]],Calc_feasCrops[YEAR],calc_NPKuse[[#This Row],[YEAR]])</f>
        <v>0</v>
      </c>
      <c r="BL3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6" s="798" cm="1">
        <f t="array" ref="BN3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7" spans="42:72" ht="15.75" x14ac:dyDescent="0.25">
      <c r="AP367" s="739" t="s">
        <v>1124</v>
      </c>
      <c r="AQ367" s="739" t="str">
        <f>IF(SUMIFS(Calc_cropcosts[TotalCost],Calc_cropcosts[Product],calc_employment[[#This Row],[Product]],Calc_cropcosts[Year],calc_employment[[#This Row],[Year]])&gt;0,"YES","NO")</f>
        <v>NO</v>
      </c>
      <c r="AR367" s="739"/>
      <c r="AS367" s="739" t="str" cm="1">
        <f t="array" ref="AS367">INDEX(map_group[EAT_foodgroup],MATCH(calc_employment[[#This Row],[Product]],map_group[PRODUCT],0),0)</f>
        <v>fruits</v>
      </c>
      <c r="AT367" s="739" t="str">
        <f>INDEX(Price_Scen[Price_Scen],MATCH("x",Price_Scen[Selection],0),0)</f>
        <v>Average</v>
      </c>
      <c r="AU367" s="739">
        <v>2025</v>
      </c>
      <c r="AV367" s="744">
        <f ca="1">SUMIFS(Calc_feasCrops[FeasHarvArea],Calc_feasCrops[CROP],calc_employment[[#This Row],[Product]],Calc_feasCrops[YEAR],calc_employment[[#This Row],[Year]])</f>
        <v>0</v>
      </c>
      <c r="AW367" s="744">
        <f>SUMIFS(Calc_FeasProdLivestock[FinFeasHerd],Calc_FeasProdLivestock[FPRODUCT],calc_employment[[#This Row],[Product]],Calc_FeasProdLivestock[YEAR],calc_employment[[#This Row],[Year]])</f>
        <v>0</v>
      </c>
      <c r="AX367" s="744">
        <f>SUMIFS(ChkHerd[TLUperhead],ChkHerd[ANIMAL],calc_employment[[#This Row],[ANIMAL]],ChkHerd[YEAR],"2010")</f>
        <v>0</v>
      </c>
      <c r="AY367" s="744">
        <f>IFERROR(calc_employment[[#This Row],[FinFeasHerd]]/calc_employment[[#This Row],[TLUperhead]],0)</f>
        <v>0</v>
      </c>
      <c r="AZ367" s="744">
        <f>SUMIFS(LabourReq[LabReq],LabourReq[EAT_foodgroup],calc_employment[[#This Row],[EAT_foodgroup]])</f>
        <v>0.189494949</v>
      </c>
      <c r="BA367" s="744">
        <f ca="1">calc_employment[[#This Row],[LabReq]]*calc_employment[[#This Row],[PlantArea]]+calc_employment[[#This Row],[LabReq]]*calc_employment[[#This Row],[HerdHeads]]</f>
        <v>0</v>
      </c>
      <c r="BB367" s="744">
        <f>AVERAGE(CostItems[MonthlyWage])</f>
        <v>1128.6291770000003</v>
      </c>
      <c r="BC367" s="744">
        <f>SUMIFS(Price_Def[CPICostShifter],Price_Def[Scenario],calc_employment[[#This Row],[PriceScen]],Price_Def[Year],calc_employment[[#This Row],[Year]])</f>
        <v>1.0589695841835496</v>
      </c>
      <c r="BD367" s="744">
        <f ca="1">calc_employment[[#This Row],[WorkersFTE]]*calc_employment[[#This Row],[MonthlyWage]]*12*calc_employment[[#This Row],[Price_shifter]]*0.001</f>
        <v>0</v>
      </c>
      <c r="BF367" s="794" t="s">
        <v>1137</v>
      </c>
      <c r="BG367" s="794" t="str">
        <f>INDEX(map_group[SPAMgroup],MATCH(calc_NPKuse[[#This Row],[CROP]],map_group[PRODUCT],0),0)</f>
        <v>stimulant</v>
      </c>
      <c r="BH367" s="794" t="str">
        <f>IF(SUMIFS(Calc_cropcosts[TotalCost],Calc_cropcosts[Product],calc_NPKuse[[#This Row],[CROP]],Calc_cropcosts[Year],calc_NPKuse[[#This Row],[YEAR]])&gt;0,"YES","NO")</f>
        <v>NO</v>
      </c>
      <c r="BI367" s="794">
        <v>2025</v>
      </c>
      <c r="BJ367" s="822" cm="1">
        <f t="array" ref="BJ3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7" s="794">
        <f ca="1">SUMIFS(Calc_feasCrops[FeasHarvArea],Calc_feasCrops[CROP],calc_NPKuse[[#This Row],[CROP]],Calc_feasCrops[YEAR],calc_NPKuse[[#This Row],[YEAR]])</f>
        <v>0</v>
      </c>
      <c r="BL3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7" s="798" cm="1">
        <f t="array" ref="BN3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8" spans="42:72" ht="15.75" x14ac:dyDescent="0.25">
      <c r="AP368" s="739" t="s">
        <v>1124</v>
      </c>
      <c r="AQ368" s="739" t="str">
        <f>IF(SUMIFS(Calc_cropcosts[TotalCost],Calc_cropcosts[Product],calc_employment[[#This Row],[Product]],Calc_cropcosts[Year],calc_employment[[#This Row],[Year]])&gt;0,"YES","NO")</f>
        <v>NO</v>
      </c>
      <c r="AR368" s="739"/>
      <c r="AS368" s="739" t="str" cm="1">
        <f t="array" ref="AS368">INDEX(map_group[EAT_foodgroup],MATCH(calc_employment[[#This Row],[Product]],map_group[PRODUCT],0),0)</f>
        <v>fruits</v>
      </c>
      <c r="AT368" s="739" t="str">
        <f>INDEX(Price_Scen[Price_Scen],MATCH("x",Price_Scen[Selection],0),0)</f>
        <v>Average</v>
      </c>
      <c r="AU368" s="739">
        <v>2030</v>
      </c>
      <c r="AV368" s="744">
        <f ca="1">SUMIFS(Calc_feasCrops[FeasHarvArea],Calc_feasCrops[CROP],calc_employment[[#This Row],[Product]],Calc_feasCrops[YEAR],calc_employment[[#This Row],[Year]])</f>
        <v>0</v>
      </c>
      <c r="AW368" s="744">
        <f>SUMIFS(Calc_FeasProdLivestock[FinFeasHerd],Calc_FeasProdLivestock[FPRODUCT],calc_employment[[#This Row],[Product]],Calc_FeasProdLivestock[YEAR],calc_employment[[#This Row],[Year]])</f>
        <v>0</v>
      </c>
      <c r="AX368" s="744">
        <f>SUMIFS(ChkHerd[TLUperhead],ChkHerd[ANIMAL],calc_employment[[#This Row],[ANIMAL]],ChkHerd[YEAR],"2010")</f>
        <v>0</v>
      </c>
      <c r="AY368" s="744">
        <f>IFERROR(calc_employment[[#This Row],[FinFeasHerd]]/calc_employment[[#This Row],[TLUperhead]],0)</f>
        <v>0</v>
      </c>
      <c r="AZ368" s="744">
        <f>SUMIFS(LabourReq[LabReq],LabourReq[EAT_foodgroup],calc_employment[[#This Row],[EAT_foodgroup]])</f>
        <v>0.189494949</v>
      </c>
      <c r="BA368" s="744">
        <f ca="1">calc_employment[[#This Row],[LabReq]]*calc_employment[[#This Row],[PlantArea]]+calc_employment[[#This Row],[LabReq]]*calc_employment[[#This Row],[HerdHeads]]</f>
        <v>0</v>
      </c>
      <c r="BB368" s="744">
        <f>AVERAGE(CostItems[MonthlyWage])</f>
        <v>1128.6291770000003</v>
      </c>
      <c r="BC368" s="744">
        <f>SUMIFS(Price_Def[CPICostShifter],Price_Def[Scenario],calc_employment[[#This Row],[PriceScen]],Price_Def[Year],calc_employment[[#This Row],[Year]])</f>
        <v>1.1179391683670992</v>
      </c>
      <c r="BD368" s="744">
        <f ca="1">calc_employment[[#This Row],[WorkersFTE]]*calc_employment[[#This Row],[MonthlyWage]]*12*calc_employment[[#This Row],[Price_shifter]]*0.001</f>
        <v>0</v>
      </c>
      <c r="BF368" s="794" t="s">
        <v>1137</v>
      </c>
      <c r="BG368" s="794" t="str">
        <f>INDEX(map_group[SPAMgroup],MATCH(calc_NPKuse[[#This Row],[CROP]],map_group[PRODUCT],0),0)</f>
        <v>stimulant</v>
      </c>
      <c r="BH368" s="794" t="str">
        <f>IF(SUMIFS(Calc_cropcosts[TotalCost],Calc_cropcosts[Product],calc_NPKuse[[#This Row],[CROP]],Calc_cropcosts[Year],calc_NPKuse[[#This Row],[YEAR]])&gt;0,"YES","NO")</f>
        <v>NO</v>
      </c>
      <c r="BI368" s="794">
        <v>2030</v>
      </c>
      <c r="BJ368" s="822" cm="1">
        <f t="array" ref="BJ3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8" s="794">
        <f ca="1">SUMIFS(Calc_feasCrops[FeasHarvArea],Calc_feasCrops[CROP],calc_NPKuse[[#This Row],[CROP]],Calc_feasCrops[YEAR],calc_NPKuse[[#This Row],[YEAR]])</f>
        <v>0</v>
      </c>
      <c r="BL3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8" s="798" cm="1">
        <f t="array" ref="BN3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9" spans="42:72" ht="15.75" x14ac:dyDescent="0.25">
      <c r="AP369" s="739" t="s">
        <v>1124</v>
      </c>
      <c r="AQ369" s="739" t="str">
        <f>IF(SUMIFS(Calc_cropcosts[TotalCost],Calc_cropcosts[Product],calc_employment[[#This Row],[Product]],Calc_cropcosts[Year],calc_employment[[#This Row],[Year]])&gt;0,"YES","NO")</f>
        <v>NO</v>
      </c>
      <c r="AR369" s="739"/>
      <c r="AS369" s="739" t="str" cm="1">
        <f t="array" ref="AS369">INDEX(map_group[EAT_foodgroup],MATCH(calc_employment[[#This Row],[Product]],map_group[PRODUCT],0),0)</f>
        <v>fruits</v>
      </c>
      <c r="AT369" s="739" t="str">
        <f>INDEX(Price_Scen[Price_Scen],MATCH("x",Price_Scen[Selection],0),0)</f>
        <v>Average</v>
      </c>
      <c r="AU369" s="739">
        <v>2035</v>
      </c>
      <c r="AV369" s="744">
        <f ca="1">SUMIFS(Calc_feasCrops[FeasHarvArea],Calc_feasCrops[CROP],calc_employment[[#This Row],[Product]],Calc_feasCrops[YEAR],calc_employment[[#This Row],[Year]])</f>
        <v>0</v>
      </c>
      <c r="AW369" s="744">
        <f>SUMIFS(Calc_FeasProdLivestock[FinFeasHerd],Calc_FeasProdLivestock[FPRODUCT],calc_employment[[#This Row],[Product]],Calc_FeasProdLivestock[YEAR],calc_employment[[#This Row],[Year]])</f>
        <v>0</v>
      </c>
      <c r="AX369" s="744">
        <f>SUMIFS(ChkHerd[TLUperhead],ChkHerd[ANIMAL],calc_employment[[#This Row],[ANIMAL]],ChkHerd[YEAR],"2010")</f>
        <v>0</v>
      </c>
      <c r="AY369" s="744">
        <f>IFERROR(calc_employment[[#This Row],[FinFeasHerd]]/calc_employment[[#This Row],[TLUperhead]],0)</f>
        <v>0</v>
      </c>
      <c r="AZ369" s="744">
        <f>SUMIFS(LabourReq[LabReq],LabourReq[EAT_foodgroup],calc_employment[[#This Row],[EAT_foodgroup]])</f>
        <v>0.189494949</v>
      </c>
      <c r="BA369" s="744">
        <f ca="1">calc_employment[[#This Row],[LabReq]]*calc_employment[[#This Row],[PlantArea]]+calc_employment[[#This Row],[LabReq]]*calc_employment[[#This Row],[HerdHeads]]</f>
        <v>0</v>
      </c>
      <c r="BB369" s="744">
        <f>AVERAGE(CostItems[MonthlyWage])</f>
        <v>1128.6291770000003</v>
      </c>
      <c r="BC369" s="744">
        <f>SUMIFS(Price_Def[CPICostShifter],Price_Def[Scenario],calc_employment[[#This Row],[PriceScen]],Price_Def[Year],calc_employment[[#This Row],[Year]])</f>
        <v>1.1769087525506488</v>
      </c>
      <c r="BD369" s="744">
        <f ca="1">calc_employment[[#This Row],[WorkersFTE]]*calc_employment[[#This Row],[MonthlyWage]]*12*calc_employment[[#This Row],[Price_shifter]]*0.001</f>
        <v>0</v>
      </c>
      <c r="BF369" s="794" t="s">
        <v>1137</v>
      </c>
      <c r="BG369" s="794" t="str">
        <f>INDEX(map_group[SPAMgroup],MATCH(calc_NPKuse[[#This Row],[CROP]],map_group[PRODUCT],0),0)</f>
        <v>stimulant</v>
      </c>
      <c r="BH369" s="794" t="str">
        <f>IF(SUMIFS(Calc_cropcosts[TotalCost],Calc_cropcosts[Product],calc_NPKuse[[#This Row],[CROP]],Calc_cropcosts[Year],calc_NPKuse[[#This Row],[YEAR]])&gt;0,"YES","NO")</f>
        <v>NO</v>
      </c>
      <c r="BI369" s="794">
        <v>2035</v>
      </c>
      <c r="BJ369" s="822" cm="1">
        <f t="array" ref="BJ3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9" s="794">
        <f ca="1">SUMIFS(Calc_feasCrops[FeasHarvArea],Calc_feasCrops[CROP],calc_NPKuse[[#This Row],[CROP]],Calc_feasCrops[YEAR],calc_NPKuse[[#This Row],[YEAR]])</f>
        <v>0</v>
      </c>
      <c r="BL3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9" s="798" cm="1">
        <f t="array" ref="BN3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0" spans="42:72" ht="15.75" x14ac:dyDescent="0.25">
      <c r="AP370" s="739" t="s">
        <v>1124</v>
      </c>
      <c r="AQ370" s="739" t="str">
        <f>IF(SUMIFS(Calc_cropcosts[TotalCost],Calc_cropcosts[Product],calc_employment[[#This Row],[Product]],Calc_cropcosts[Year],calc_employment[[#This Row],[Year]])&gt;0,"YES","NO")</f>
        <v>NO</v>
      </c>
      <c r="AR370" s="739"/>
      <c r="AS370" s="739" t="str" cm="1">
        <f t="array" ref="AS370">INDEX(map_group[EAT_foodgroup],MATCH(calc_employment[[#This Row],[Product]],map_group[PRODUCT],0),0)</f>
        <v>fruits</v>
      </c>
      <c r="AT370" s="739" t="str">
        <f>INDEX(Price_Scen[Price_Scen],MATCH("x",Price_Scen[Selection],0),0)</f>
        <v>Average</v>
      </c>
      <c r="AU370" s="739">
        <v>2040</v>
      </c>
      <c r="AV370" s="744">
        <f ca="1">SUMIFS(Calc_feasCrops[FeasHarvArea],Calc_feasCrops[CROP],calc_employment[[#This Row],[Product]],Calc_feasCrops[YEAR],calc_employment[[#This Row],[Year]])</f>
        <v>0</v>
      </c>
      <c r="AW370" s="744">
        <f>SUMIFS(Calc_FeasProdLivestock[FinFeasHerd],Calc_FeasProdLivestock[FPRODUCT],calc_employment[[#This Row],[Product]],Calc_FeasProdLivestock[YEAR],calc_employment[[#This Row],[Year]])</f>
        <v>0</v>
      </c>
      <c r="AX370" s="744">
        <f>SUMIFS(ChkHerd[TLUperhead],ChkHerd[ANIMAL],calc_employment[[#This Row],[ANIMAL]],ChkHerd[YEAR],"2010")</f>
        <v>0</v>
      </c>
      <c r="AY370" s="744">
        <f>IFERROR(calc_employment[[#This Row],[FinFeasHerd]]/calc_employment[[#This Row],[TLUperhead]],0)</f>
        <v>0</v>
      </c>
      <c r="AZ370" s="744">
        <f>SUMIFS(LabourReq[LabReq],LabourReq[EAT_foodgroup],calc_employment[[#This Row],[EAT_foodgroup]])</f>
        <v>0.189494949</v>
      </c>
      <c r="BA370" s="744">
        <f ca="1">calc_employment[[#This Row],[LabReq]]*calc_employment[[#This Row],[PlantArea]]+calc_employment[[#This Row],[LabReq]]*calc_employment[[#This Row],[HerdHeads]]</f>
        <v>0</v>
      </c>
      <c r="BB370" s="744">
        <f>AVERAGE(CostItems[MonthlyWage])</f>
        <v>1128.6291770000003</v>
      </c>
      <c r="BC370" s="744">
        <f>SUMIFS(Price_Def[CPICostShifter],Price_Def[Scenario],calc_employment[[#This Row],[PriceScen]],Price_Def[Year],calc_employment[[#This Row],[Year]])</f>
        <v>1.2358783367341983</v>
      </c>
      <c r="BD370" s="744">
        <f ca="1">calc_employment[[#This Row],[WorkersFTE]]*calc_employment[[#This Row],[MonthlyWage]]*12*calc_employment[[#This Row],[Price_shifter]]*0.001</f>
        <v>0</v>
      </c>
      <c r="BF370" s="794" t="s">
        <v>1137</v>
      </c>
      <c r="BG370" s="794" t="str">
        <f>INDEX(map_group[SPAMgroup],MATCH(calc_NPKuse[[#This Row],[CROP]],map_group[PRODUCT],0),0)</f>
        <v>stimulant</v>
      </c>
      <c r="BH370" s="794" t="str">
        <f>IF(SUMIFS(Calc_cropcosts[TotalCost],Calc_cropcosts[Product],calc_NPKuse[[#This Row],[CROP]],Calc_cropcosts[Year],calc_NPKuse[[#This Row],[YEAR]])&gt;0,"YES","NO")</f>
        <v>NO</v>
      </c>
      <c r="BI370" s="794">
        <v>2040</v>
      </c>
      <c r="BJ370" s="822" cm="1">
        <f t="array" ref="BJ3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0" s="794">
        <f ca="1">SUMIFS(Calc_feasCrops[FeasHarvArea],Calc_feasCrops[CROP],calc_NPKuse[[#This Row],[CROP]],Calc_feasCrops[YEAR],calc_NPKuse[[#This Row],[YEAR]])</f>
        <v>0</v>
      </c>
      <c r="BL3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0" s="798" cm="1">
        <f t="array" ref="BN3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1" spans="42:72" ht="15.75" x14ac:dyDescent="0.25">
      <c r="AP371" s="739" t="s">
        <v>1124</v>
      </c>
      <c r="AQ371" s="739" t="str">
        <f>IF(SUMIFS(Calc_cropcosts[TotalCost],Calc_cropcosts[Product],calc_employment[[#This Row],[Product]],Calc_cropcosts[Year],calc_employment[[#This Row],[Year]])&gt;0,"YES","NO")</f>
        <v>NO</v>
      </c>
      <c r="AR371" s="739"/>
      <c r="AS371" s="739" t="str" cm="1">
        <f t="array" ref="AS371">INDEX(map_group[EAT_foodgroup],MATCH(calc_employment[[#This Row],[Product]],map_group[PRODUCT],0),0)</f>
        <v>fruits</v>
      </c>
      <c r="AT371" s="739" t="str">
        <f>INDEX(Price_Scen[Price_Scen],MATCH("x",Price_Scen[Selection],0),0)</f>
        <v>Average</v>
      </c>
      <c r="AU371" s="739">
        <v>2045</v>
      </c>
      <c r="AV371" s="744">
        <f ca="1">SUMIFS(Calc_feasCrops[FeasHarvArea],Calc_feasCrops[CROP],calc_employment[[#This Row],[Product]],Calc_feasCrops[YEAR],calc_employment[[#This Row],[Year]])</f>
        <v>0</v>
      </c>
      <c r="AW371" s="744">
        <f>SUMIFS(Calc_FeasProdLivestock[FinFeasHerd],Calc_FeasProdLivestock[FPRODUCT],calc_employment[[#This Row],[Product]],Calc_FeasProdLivestock[YEAR],calc_employment[[#This Row],[Year]])</f>
        <v>0</v>
      </c>
      <c r="AX371" s="744">
        <f>SUMIFS(ChkHerd[TLUperhead],ChkHerd[ANIMAL],calc_employment[[#This Row],[ANIMAL]],ChkHerd[YEAR],"2010")</f>
        <v>0</v>
      </c>
      <c r="AY371" s="744">
        <f>IFERROR(calc_employment[[#This Row],[FinFeasHerd]]/calc_employment[[#This Row],[TLUperhead]],0)</f>
        <v>0</v>
      </c>
      <c r="AZ371" s="744">
        <f>SUMIFS(LabourReq[LabReq],LabourReq[EAT_foodgroup],calc_employment[[#This Row],[EAT_foodgroup]])</f>
        <v>0.189494949</v>
      </c>
      <c r="BA371" s="744">
        <f ca="1">calc_employment[[#This Row],[LabReq]]*calc_employment[[#This Row],[PlantArea]]+calc_employment[[#This Row],[LabReq]]*calc_employment[[#This Row],[HerdHeads]]</f>
        <v>0</v>
      </c>
      <c r="BB371" s="744">
        <f>AVERAGE(CostItems[MonthlyWage])</f>
        <v>1128.6291770000003</v>
      </c>
      <c r="BC371" s="744">
        <f>SUMIFS(Price_Def[CPICostShifter],Price_Def[Scenario],calc_employment[[#This Row],[PriceScen]],Price_Def[Year],calc_employment[[#This Row],[Year]])</f>
        <v>1.2948479209177481</v>
      </c>
      <c r="BD371" s="744">
        <f ca="1">calc_employment[[#This Row],[WorkersFTE]]*calc_employment[[#This Row],[MonthlyWage]]*12*calc_employment[[#This Row],[Price_shifter]]*0.001</f>
        <v>0</v>
      </c>
      <c r="BF371" s="794" t="s">
        <v>1137</v>
      </c>
      <c r="BG371" s="794" t="str">
        <f>INDEX(map_group[SPAMgroup],MATCH(calc_NPKuse[[#This Row],[CROP]],map_group[PRODUCT],0),0)</f>
        <v>stimulant</v>
      </c>
      <c r="BH371" s="794" t="str">
        <f>IF(SUMIFS(Calc_cropcosts[TotalCost],Calc_cropcosts[Product],calc_NPKuse[[#This Row],[CROP]],Calc_cropcosts[Year],calc_NPKuse[[#This Row],[YEAR]])&gt;0,"YES","NO")</f>
        <v>NO</v>
      </c>
      <c r="BI371" s="794">
        <v>2045</v>
      </c>
      <c r="BJ371" s="822" cm="1">
        <f t="array" ref="BJ3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1" s="794">
        <f ca="1">SUMIFS(Calc_feasCrops[FeasHarvArea],Calc_feasCrops[CROP],calc_NPKuse[[#This Row],[CROP]],Calc_feasCrops[YEAR],calc_NPKuse[[#This Row],[YEAR]])</f>
        <v>0</v>
      </c>
      <c r="BL3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1" s="798" cm="1">
        <f t="array" ref="BN3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2" spans="42:72" ht="15.75" x14ac:dyDescent="0.25">
      <c r="AP372" s="739" t="s">
        <v>1124</v>
      </c>
      <c r="AQ372" s="739" t="str">
        <f>IF(SUMIFS(Calc_cropcosts[TotalCost],Calc_cropcosts[Product],calc_employment[[#This Row],[Product]],Calc_cropcosts[Year],calc_employment[[#This Row],[Year]])&gt;0,"YES","NO")</f>
        <v>NO</v>
      </c>
      <c r="AR372" s="739"/>
      <c r="AS372" s="739" t="str" cm="1">
        <f t="array" ref="AS372">INDEX(map_group[EAT_foodgroup],MATCH(calc_employment[[#This Row],[Product]],map_group[PRODUCT],0),0)</f>
        <v>fruits</v>
      </c>
      <c r="AT372" s="739" t="str">
        <f>INDEX(Price_Scen[Price_Scen],MATCH("x",Price_Scen[Selection],0),0)</f>
        <v>Average</v>
      </c>
      <c r="AU372" s="739">
        <v>2050</v>
      </c>
      <c r="AV372" s="744">
        <f ca="1">SUMIFS(Calc_feasCrops[FeasHarvArea],Calc_feasCrops[CROP],calc_employment[[#This Row],[Product]],Calc_feasCrops[YEAR],calc_employment[[#This Row],[Year]])</f>
        <v>0</v>
      </c>
      <c r="AW372" s="744">
        <f>SUMIFS(Calc_FeasProdLivestock[FinFeasHerd],Calc_FeasProdLivestock[FPRODUCT],calc_employment[[#This Row],[Product]],Calc_FeasProdLivestock[YEAR],calc_employment[[#This Row],[Year]])</f>
        <v>0</v>
      </c>
      <c r="AX372" s="744">
        <f>SUMIFS(ChkHerd[TLUperhead],ChkHerd[ANIMAL],calc_employment[[#This Row],[ANIMAL]],ChkHerd[YEAR],"2010")</f>
        <v>0</v>
      </c>
      <c r="AY372" s="744">
        <f>IFERROR(calc_employment[[#This Row],[FinFeasHerd]]/calc_employment[[#This Row],[TLUperhead]],0)</f>
        <v>0</v>
      </c>
      <c r="AZ372" s="744">
        <f>SUMIFS(LabourReq[LabReq],LabourReq[EAT_foodgroup],calc_employment[[#This Row],[EAT_foodgroup]])</f>
        <v>0.189494949</v>
      </c>
      <c r="BA372" s="744">
        <f ca="1">calc_employment[[#This Row],[LabReq]]*calc_employment[[#This Row],[PlantArea]]+calc_employment[[#This Row],[LabReq]]*calc_employment[[#This Row],[HerdHeads]]</f>
        <v>0</v>
      </c>
      <c r="BB372" s="744">
        <f>AVERAGE(CostItems[MonthlyWage])</f>
        <v>1128.6291770000003</v>
      </c>
      <c r="BC372" s="744">
        <f>SUMIFS(Price_Def[CPICostShifter],Price_Def[Scenario],calc_employment[[#This Row],[PriceScen]],Price_Def[Year],calc_employment[[#This Row],[Year]])</f>
        <v>1.3538175051012977</v>
      </c>
      <c r="BD372" s="744">
        <f ca="1">calc_employment[[#This Row],[WorkersFTE]]*calc_employment[[#This Row],[MonthlyWage]]*12*calc_employment[[#This Row],[Price_shifter]]*0.001</f>
        <v>0</v>
      </c>
      <c r="BF372" s="794" t="s">
        <v>1137</v>
      </c>
      <c r="BG372" s="794" t="str">
        <f>INDEX(map_group[SPAMgroup],MATCH(calc_NPKuse[[#This Row],[CROP]],map_group[PRODUCT],0),0)</f>
        <v>stimulant</v>
      </c>
      <c r="BH372" s="794" t="str">
        <f>IF(SUMIFS(Calc_cropcosts[TotalCost],Calc_cropcosts[Product],calc_NPKuse[[#This Row],[CROP]],Calc_cropcosts[Year],calc_NPKuse[[#This Row],[YEAR]])&gt;0,"YES","NO")</f>
        <v>NO</v>
      </c>
      <c r="BI372" s="794">
        <v>2050</v>
      </c>
      <c r="BJ372" s="822" cm="1">
        <f t="array" ref="BJ3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2" s="794">
        <f ca="1">SUMIFS(Calc_feasCrops[FeasHarvArea],Calc_feasCrops[CROP],calc_NPKuse[[#This Row],[CROP]],Calc_feasCrops[YEAR],calc_NPKuse[[#This Row],[YEAR]])</f>
        <v>0</v>
      </c>
      <c r="BL3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2" s="798" cm="1">
        <f t="array" ref="BN3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3" spans="42:72" ht="15.75" x14ac:dyDescent="0.25">
      <c r="AP373" s="739" t="s">
        <v>1140</v>
      </c>
      <c r="AQ373" s="739" t="str">
        <f>IF(SUMIFS(Calc_cropcosts[TotalCost],Calc_cropcosts[Product],calc_employment[[#This Row],[Product]],Calc_cropcosts[Year],calc_employment[[#This Row],[Year]])&gt;0,"YES","NO")</f>
        <v>NO</v>
      </c>
      <c r="AR373" s="739"/>
      <c r="AS373" s="739" t="str" cm="1">
        <f t="array" ref="AS373">INDEX(map_group[EAT_foodgroup],MATCH(calc_employment[[#This Row],[Product]],map_group[PRODUCT],0),0)</f>
        <v>lamb</v>
      </c>
      <c r="AT373" s="739" t="str">
        <f>INDEX(Price_Scen[Price_Scen],MATCH("x",Price_Scen[Selection],0),0)</f>
        <v>Average</v>
      </c>
      <c r="AU373" s="739">
        <v>2000</v>
      </c>
      <c r="AV373" s="744">
        <f>SUMIFS(Calc_feasCrops[FeasHarvArea],Calc_feasCrops[CROP],calc_employment[[#This Row],[Product]],Calc_feasCrops[YEAR],calc_employment[[#This Row],[Year]])</f>
        <v>0</v>
      </c>
      <c r="AW373" s="744">
        <f>SUMIFS(Calc_FeasProdLivestock[FinFeasHerd],Calc_FeasProdLivestock[FPRODUCT],calc_employment[[#This Row],[Product]],Calc_FeasProdLivestock[YEAR],calc_employment[[#This Row],[Year]])</f>
        <v>0</v>
      </c>
      <c r="AX373" s="744">
        <f>SUMIFS(ChkHerd[TLUperhead],ChkHerd[ANIMAL],calc_employment[[#This Row],[ANIMAL]],ChkHerd[YEAR],"2010")</f>
        <v>0</v>
      </c>
      <c r="AY373" s="744">
        <f>IFERROR(calc_employment[[#This Row],[FinFeasHerd]]/calc_employment[[#This Row],[TLUperhead]],0)</f>
        <v>0</v>
      </c>
      <c r="AZ373" s="744">
        <f>SUMIFS(LabourReq[LabReq],LabourReq[EAT_foodgroup],calc_employment[[#This Row],[EAT_foodgroup]])</f>
        <v>1.818182E-3</v>
      </c>
      <c r="BA373" s="744">
        <f>calc_employment[[#This Row],[LabReq]]*calc_employment[[#This Row],[PlantArea]]+calc_employment[[#This Row],[LabReq]]*calc_employment[[#This Row],[HerdHeads]]</f>
        <v>0</v>
      </c>
      <c r="BB373" s="744">
        <f>AVERAGE(CostItems[MonthlyWage])</f>
        <v>1128.6291770000003</v>
      </c>
      <c r="BC373" s="744">
        <f>SUMIFS(Price_Def[CPICostShifter],Price_Def[Scenario],calc_employment[[#This Row],[PriceScen]],Price_Def[Year],calc_employment[[#This Row],[Year]])</f>
        <v>0.76412166326580155</v>
      </c>
      <c r="BD373" s="744">
        <f>calc_employment[[#This Row],[WorkersFTE]]*calc_employment[[#This Row],[MonthlyWage]]*12*calc_employment[[#This Row],[Price_shifter]]*0.001</f>
        <v>0</v>
      </c>
      <c r="BF373" s="794" t="s">
        <v>1138</v>
      </c>
      <c r="BG373" s="794" t="str">
        <f>INDEX(map_group[SPAMgroup],MATCH(calc_NPKuse[[#This Row],[CROP]],map_group[PRODUCT],0),0)</f>
        <v>stimulant</v>
      </c>
      <c r="BH373" s="794" t="str">
        <f>IF(SUMIFS(Calc_cropcosts[TotalCost],Calc_cropcosts[Product],calc_NPKuse[[#This Row],[CROP]],Calc_cropcosts[Year],calc_NPKuse[[#This Row],[YEAR]])&gt;0,"YES","NO")</f>
        <v>NO</v>
      </c>
      <c r="BI373" s="794">
        <v>2000</v>
      </c>
      <c r="BJ373" s="822" cm="1">
        <f t="array" ref="BJ3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3" s="794">
        <f ca="1">SUMIFS(Calc_feasCrops[FeasHarvArea],Calc_feasCrops[CROP],calc_NPKuse[[#This Row],[CROP]],Calc_feasCrops[YEAR],calc_NPKuse[[#This Row],[YEAR]])</f>
        <v>0</v>
      </c>
      <c r="BL37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06839624554306</v>
      </c>
      <c r="BM3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3" s="798" cm="1">
        <f t="array" ref="BN3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4" spans="42:72" ht="15.75" x14ac:dyDescent="0.25">
      <c r="AP374" s="739" t="s">
        <v>1140</v>
      </c>
      <c r="AQ374" s="739" t="str">
        <f>IF(SUMIFS(Calc_cropcosts[TotalCost],Calc_cropcosts[Product],calc_employment[[#This Row],[Product]],Calc_cropcosts[Year],calc_employment[[#This Row],[Year]])&gt;0,"YES","NO")</f>
        <v>NO</v>
      </c>
      <c r="AR374" s="739"/>
      <c r="AS374" s="739" t="str" cm="1">
        <f t="array" ref="AS374">INDEX(map_group[EAT_foodgroup],MATCH(calc_employment[[#This Row],[Product]],map_group[PRODUCT],0),0)</f>
        <v>lamb</v>
      </c>
      <c r="AT374" s="739" t="str">
        <f>INDEX(Price_Scen[Price_Scen],MATCH("x",Price_Scen[Selection],0),0)</f>
        <v>Average</v>
      </c>
      <c r="AU374" s="739">
        <v>2005</v>
      </c>
      <c r="AV374" s="744">
        <f>SUMIFS(Calc_feasCrops[FeasHarvArea],Calc_feasCrops[CROP],calc_employment[[#This Row],[Product]],Calc_feasCrops[YEAR],calc_employment[[#This Row],[Year]])</f>
        <v>0</v>
      </c>
      <c r="AW374" s="744">
        <f>SUMIFS(Calc_FeasProdLivestock[FinFeasHerd],Calc_FeasProdLivestock[FPRODUCT],calc_employment[[#This Row],[Product]],Calc_FeasProdLivestock[YEAR],calc_employment[[#This Row],[Year]])</f>
        <v>0</v>
      </c>
      <c r="AX374" s="744">
        <f>SUMIFS(ChkHerd[TLUperhead],ChkHerd[ANIMAL],calc_employment[[#This Row],[ANIMAL]],ChkHerd[YEAR],"2010")</f>
        <v>0</v>
      </c>
      <c r="AY374" s="744">
        <f>IFERROR(calc_employment[[#This Row],[FinFeasHerd]]/calc_employment[[#This Row],[TLUperhead]],0)</f>
        <v>0</v>
      </c>
      <c r="AZ374" s="744">
        <f>SUMIFS(LabourReq[LabReq],LabourReq[EAT_foodgroup],calc_employment[[#This Row],[EAT_foodgroup]])</f>
        <v>1.818182E-3</v>
      </c>
      <c r="BA374" s="744">
        <f>calc_employment[[#This Row],[LabReq]]*calc_employment[[#This Row],[PlantArea]]+calc_employment[[#This Row],[LabReq]]*calc_employment[[#This Row],[HerdHeads]]</f>
        <v>0</v>
      </c>
      <c r="BB374" s="744">
        <f>AVERAGE(CostItems[MonthlyWage])</f>
        <v>1128.6291770000003</v>
      </c>
      <c r="BC374" s="744">
        <f>SUMIFS(Price_Def[CPICostShifter],Price_Def[Scenario],calc_employment[[#This Row],[PriceScen]],Price_Def[Year],calc_employment[[#This Row],[Year]])</f>
        <v>0.80964802307995665</v>
      </c>
      <c r="BD374" s="744">
        <f>calc_employment[[#This Row],[WorkersFTE]]*calc_employment[[#This Row],[MonthlyWage]]*12*calc_employment[[#This Row],[Price_shifter]]*0.001</f>
        <v>0</v>
      </c>
      <c r="BF374" s="794" t="s">
        <v>1138</v>
      </c>
      <c r="BG374" s="794" t="str">
        <f>INDEX(map_group[SPAMgroup],MATCH(calc_NPKuse[[#This Row],[CROP]],map_group[PRODUCT],0),0)</f>
        <v>stimulant</v>
      </c>
      <c r="BH374" s="794" t="str">
        <f>IF(SUMIFS(Calc_cropcosts[TotalCost],Calc_cropcosts[Product],calc_NPKuse[[#This Row],[CROP]],Calc_cropcosts[Year],calc_NPKuse[[#This Row],[YEAR]])&gt;0,"YES","NO")</f>
        <v>NO</v>
      </c>
      <c r="BI374" s="794">
        <v>2005</v>
      </c>
      <c r="BJ374" s="822" cm="1">
        <f t="array" ref="BJ3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4" s="794">
        <f ca="1">SUMIFS(Calc_feasCrops[FeasHarvArea],Calc_feasCrops[CROP],calc_NPKuse[[#This Row],[CROP]],Calc_feasCrops[YEAR],calc_NPKuse[[#This Row],[YEAR]])</f>
        <v>0</v>
      </c>
      <c r="BL37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73938682844552</v>
      </c>
      <c r="BM3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4" s="798" cm="1">
        <f t="array" ref="BN3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5" spans="42:72" ht="15.75" x14ac:dyDescent="0.25">
      <c r="AP375" s="739" t="s">
        <v>1140</v>
      </c>
      <c r="AQ375" s="739" t="str">
        <f>IF(SUMIFS(Calc_cropcosts[TotalCost],Calc_cropcosts[Product],calc_employment[[#This Row],[Product]],Calc_cropcosts[Year],calc_employment[[#This Row],[Year]])&gt;0,"YES","NO")</f>
        <v>NO</v>
      </c>
      <c r="AR375" s="739"/>
      <c r="AS375" s="739" t="str" cm="1">
        <f t="array" ref="AS375">INDEX(map_group[EAT_foodgroup],MATCH(calc_employment[[#This Row],[Product]],map_group[PRODUCT],0),0)</f>
        <v>lamb</v>
      </c>
      <c r="AT375" s="739" t="str">
        <f>INDEX(Price_Scen[Price_Scen],MATCH("x",Price_Scen[Selection],0),0)</f>
        <v>Average</v>
      </c>
      <c r="AU375" s="739">
        <v>2010</v>
      </c>
      <c r="AV375" s="744">
        <f>SUMIFS(Calc_feasCrops[FeasHarvArea],Calc_feasCrops[CROP],calc_employment[[#This Row],[Product]],Calc_feasCrops[YEAR],calc_employment[[#This Row],[Year]])</f>
        <v>0</v>
      </c>
      <c r="AW375" s="744">
        <f>SUMIFS(Calc_FeasProdLivestock[FinFeasHerd],Calc_FeasProdLivestock[FPRODUCT],calc_employment[[#This Row],[Product]],Calc_FeasProdLivestock[YEAR],calc_employment[[#This Row],[Year]])</f>
        <v>0</v>
      </c>
      <c r="AX375" s="744">
        <f>SUMIFS(ChkHerd[TLUperhead],ChkHerd[ANIMAL],calc_employment[[#This Row],[ANIMAL]],ChkHerd[YEAR],"2010")</f>
        <v>0</v>
      </c>
      <c r="AY375" s="744">
        <f>IFERROR(calc_employment[[#This Row],[FinFeasHerd]]/calc_employment[[#This Row],[TLUperhead]],0)</f>
        <v>0</v>
      </c>
      <c r="AZ375" s="744">
        <f>SUMIFS(LabourReq[LabReq],LabourReq[EAT_foodgroup],calc_employment[[#This Row],[EAT_foodgroup]])</f>
        <v>1.818182E-3</v>
      </c>
      <c r="BA375" s="744">
        <f>calc_employment[[#This Row],[LabReq]]*calc_employment[[#This Row],[PlantArea]]+calc_employment[[#This Row],[LabReq]]*calc_employment[[#This Row],[HerdHeads]]</f>
        <v>0</v>
      </c>
      <c r="BB375" s="744">
        <f>AVERAGE(CostItems[MonthlyWage])</f>
        <v>1128.6291770000003</v>
      </c>
      <c r="BC375" s="744">
        <f>SUMIFS(Price_Def[CPICostShifter],Price_Def[Scenario],calc_employment[[#This Row],[PriceScen]],Price_Def[Year],calc_employment[[#This Row],[Year]])</f>
        <v>0.88764148039887447</v>
      </c>
      <c r="BD375" s="744">
        <f>calc_employment[[#This Row],[WorkersFTE]]*calc_employment[[#This Row],[MonthlyWage]]*12*calc_employment[[#This Row],[Price_shifter]]*0.001</f>
        <v>0</v>
      </c>
      <c r="BF375" s="794" t="s">
        <v>1138</v>
      </c>
      <c r="BG375" s="794" t="str">
        <f>INDEX(map_group[SPAMgroup],MATCH(calc_NPKuse[[#This Row],[CROP]],map_group[PRODUCT],0),0)</f>
        <v>stimulant</v>
      </c>
      <c r="BH375" s="794" t="str">
        <f>IF(SUMIFS(Calc_cropcosts[TotalCost],Calc_cropcosts[Product],calc_NPKuse[[#This Row],[CROP]],Calc_cropcosts[Year],calc_NPKuse[[#This Row],[YEAR]])&gt;0,"YES","NO")</f>
        <v>NO</v>
      </c>
      <c r="BI375" s="794">
        <v>2010</v>
      </c>
      <c r="BJ375" s="822" cm="1">
        <f t="array" ref="BJ3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5" s="794">
        <f ca="1">SUMIFS(Calc_feasCrops[FeasHarvArea],Calc_feasCrops[CROP],calc_NPKuse[[#This Row],[CROP]],Calc_feasCrops[YEAR],calc_NPKuse[[#This Row],[YEAR]])</f>
        <v>0</v>
      </c>
      <c r="BL37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9554834933804774</v>
      </c>
      <c r="BM3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5" s="798" cm="1">
        <f t="array" ref="BN3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6" spans="42:72" ht="15.75" x14ac:dyDescent="0.25">
      <c r="AP376" s="739" t="s">
        <v>1140</v>
      </c>
      <c r="AQ376" s="739" t="str">
        <f>IF(SUMIFS(Calc_cropcosts[TotalCost],Calc_cropcosts[Product],calc_employment[[#This Row],[Product]],Calc_cropcosts[Year],calc_employment[[#This Row],[Year]])&gt;0,"YES","NO")</f>
        <v>NO</v>
      </c>
      <c r="AR376" s="739"/>
      <c r="AS376" s="739" t="str" cm="1">
        <f t="array" ref="AS376">INDEX(map_group[EAT_foodgroup],MATCH(calc_employment[[#This Row],[Product]],map_group[PRODUCT],0),0)</f>
        <v>lamb</v>
      </c>
      <c r="AT376" s="739" t="str">
        <f>INDEX(Price_Scen[Price_Scen],MATCH("x",Price_Scen[Selection],0),0)</f>
        <v>Average</v>
      </c>
      <c r="AU376" s="739">
        <v>2015</v>
      </c>
      <c r="AV376" s="744">
        <f>SUMIFS(Calc_feasCrops[FeasHarvArea],Calc_feasCrops[CROP],calc_employment[[#This Row],[Product]],Calc_feasCrops[YEAR],calc_employment[[#This Row],[Year]])</f>
        <v>0</v>
      </c>
      <c r="AW376" s="744">
        <f>SUMIFS(Calc_FeasProdLivestock[FinFeasHerd],Calc_FeasProdLivestock[FPRODUCT],calc_employment[[#This Row],[Product]],Calc_FeasProdLivestock[YEAR],calc_employment[[#This Row],[Year]])</f>
        <v>0</v>
      </c>
      <c r="AX376" s="744">
        <f>SUMIFS(ChkHerd[TLUperhead],ChkHerd[ANIMAL],calc_employment[[#This Row],[ANIMAL]],ChkHerd[YEAR],"2010")</f>
        <v>0</v>
      </c>
      <c r="AY376" s="744">
        <f>IFERROR(calc_employment[[#This Row],[FinFeasHerd]]/calc_employment[[#This Row],[TLUperhead]],0)</f>
        <v>0</v>
      </c>
      <c r="AZ376" s="744">
        <f>SUMIFS(LabourReq[LabReq],LabourReq[EAT_foodgroup],calc_employment[[#This Row],[EAT_foodgroup]])</f>
        <v>1.818182E-3</v>
      </c>
      <c r="BA376" s="744">
        <f>calc_employment[[#This Row],[LabReq]]*calc_employment[[#This Row],[PlantArea]]+calc_employment[[#This Row],[LabReq]]*calc_employment[[#This Row],[HerdHeads]]</f>
        <v>0</v>
      </c>
      <c r="BB376" s="744">
        <f>AVERAGE(CostItems[MonthlyWage])</f>
        <v>1128.6291770000003</v>
      </c>
      <c r="BC376" s="744">
        <f>SUMIFS(Price_Def[CPICostShifter],Price_Def[Scenario],calc_employment[[#This Row],[PriceScen]],Price_Def[Year],calc_employment[[#This Row],[Year]])</f>
        <v>0.96566098750984586</v>
      </c>
      <c r="BD376" s="744">
        <f>calc_employment[[#This Row],[WorkersFTE]]*calc_employment[[#This Row],[MonthlyWage]]*12*calc_employment[[#This Row],[Price_shifter]]*0.001</f>
        <v>0</v>
      </c>
      <c r="BF376" s="794" t="s">
        <v>1138</v>
      </c>
      <c r="BG376" s="794" t="str">
        <f>INDEX(map_group[SPAMgroup],MATCH(calc_NPKuse[[#This Row],[CROP]],map_group[PRODUCT],0),0)</f>
        <v>stimulant</v>
      </c>
      <c r="BH376" s="794" t="str">
        <f>IF(SUMIFS(Calc_cropcosts[TotalCost],Calc_cropcosts[Product],calc_NPKuse[[#This Row],[CROP]],Calc_cropcosts[Year],calc_NPKuse[[#This Row],[YEAR]])&gt;0,"YES","NO")</f>
        <v>NO</v>
      </c>
      <c r="BI376" s="794">
        <v>2015</v>
      </c>
      <c r="BJ376" s="822" cm="1">
        <f t="array" ref="BJ3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6" s="794">
        <f ca="1">SUMIFS(Calc_feasCrops[FeasHarvArea],Calc_feasCrops[CROP],calc_NPKuse[[#This Row],[CROP]],Calc_feasCrops[YEAR],calc_NPKuse[[#This Row],[YEAR]])</f>
        <v>0</v>
      </c>
      <c r="BL37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400943424670146</v>
      </c>
      <c r="BM3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6" s="798" cm="1">
        <f t="array" ref="BN3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7" spans="42:72" ht="15.75" x14ac:dyDescent="0.25">
      <c r="AP377" s="739" t="s">
        <v>1140</v>
      </c>
      <c r="AQ377" s="739" t="str">
        <f>IF(SUMIFS(Calc_cropcosts[TotalCost],Calc_cropcosts[Product],calc_employment[[#This Row],[Product]],Calc_cropcosts[Year],calc_employment[[#This Row],[Year]])&gt;0,"YES","NO")</f>
        <v>NO</v>
      </c>
      <c r="AR377" s="739"/>
      <c r="AS377" s="739" t="str" cm="1">
        <f t="array" ref="AS377">INDEX(map_group[EAT_foodgroup],MATCH(calc_employment[[#This Row],[Product]],map_group[PRODUCT],0),0)</f>
        <v>lamb</v>
      </c>
      <c r="AT377" s="739" t="str">
        <f>INDEX(Price_Scen[Price_Scen],MATCH("x",Price_Scen[Selection],0),0)</f>
        <v>Average</v>
      </c>
      <c r="AU377" s="739">
        <v>2020</v>
      </c>
      <c r="AV377" s="744">
        <f>SUMIFS(Calc_feasCrops[FeasHarvArea],Calc_feasCrops[CROP],calc_employment[[#This Row],[Product]],Calc_feasCrops[YEAR],calc_employment[[#This Row],[Year]])</f>
        <v>0</v>
      </c>
      <c r="AW377" s="744">
        <f>SUMIFS(Calc_FeasProdLivestock[FinFeasHerd],Calc_FeasProdLivestock[FPRODUCT],calc_employment[[#This Row],[Product]],Calc_FeasProdLivestock[YEAR],calc_employment[[#This Row],[Year]])</f>
        <v>0</v>
      </c>
      <c r="AX377" s="744">
        <f>SUMIFS(ChkHerd[TLUperhead],ChkHerd[ANIMAL],calc_employment[[#This Row],[ANIMAL]],ChkHerd[YEAR],"2010")</f>
        <v>0</v>
      </c>
      <c r="AY377" s="744">
        <f>IFERROR(calc_employment[[#This Row],[FinFeasHerd]]/calc_employment[[#This Row],[TLUperhead]],0)</f>
        <v>0</v>
      </c>
      <c r="AZ377" s="744">
        <f>SUMIFS(LabourReq[LabReq],LabourReq[EAT_foodgroup],calc_employment[[#This Row],[EAT_foodgroup]])</f>
        <v>1.818182E-3</v>
      </c>
      <c r="BA377" s="744">
        <f>calc_employment[[#This Row],[LabReq]]*calc_employment[[#This Row],[PlantArea]]+calc_employment[[#This Row],[LabReq]]*calc_employment[[#This Row],[HerdHeads]]</f>
        <v>0</v>
      </c>
      <c r="BB377" s="744">
        <f>AVERAGE(CostItems[MonthlyWage])</f>
        <v>1128.6291770000003</v>
      </c>
      <c r="BC377" s="744">
        <f>SUMIFS(Price_Def[CPICostShifter],Price_Def[Scenario],calc_employment[[#This Row],[PriceScen]],Price_Def[Year],calc_employment[[#This Row],[Year]])</f>
        <v>1</v>
      </c>
      <c r="BD377" s="744">
        <f>calc_employment[[#This Row],[WorkersFTE]]*calc_employment[[#This Row],[MonthlyWage]]*12*calc_employment[[#This Row],[Price_shifter]]*0.001</f>
        <v>0</v>
      </c>
      <c r="BF377" s="794" t="s">
        <v>1138</v>
      </c>
      <c r="BG377" s="794" t="str">
        <f>INDEX(map_group[SPAMgroup],MATCH(calc_NPKuse[[#This Row],[CROP]],map_group[PRODUCT],0),0)</f>
        <v>stimulant</v>
      </c>
      <c r="BH377" s="794" t="str">
        <f>IF(SUMIFS(Calc_cropcosts[TotalCost],Calc_cropcosts[Product],calc_NPKuse[[#This Row],[CROP]],Calc_cropcosts[Year],calc_NPKuse[[#This Row],[YEAR]])&gt;0,"YES","NO")</f>
        <v>NO</v>
      </c>
      <c r="BI377" s="794">
        <v>2020</v>
      </c>
      <c r="BJ377" s="822" cm="1">
        <f t="array" ref="BJ3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7" s="794">
        <f ca="1">SUMIFS(Calc_feasCrops[FeasHarvArea],Calc_feasCrops[CROP],calc_NPKuse[[#This Row],[CROP]],Calc_feasCrops[YEAR],calc_NPKuse[[#This Row],[YEAR]])</f>
        <v>0</v>
      </c>
      <c r="BL37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7" s="798" cm="1">
        <f t="array" ref="BN3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8" spans="42:72" ht="15.75" x14ac:dyDescent="0.25">
      <c r="AP378" s="739" t="s">
        <v>1140</v>
      </c>
      <c r="AQ378" s="739" t="str">
        <f>IF(SUMIFS(Calc_cropcosts[TotalCost],Calc_cropcosts[Product],calc_employment[[#This Row],[Product]],Calc_cropcosts[Year],calc_employment[[#This Row],[Year]])&gt;0,"YES","NO")</f>
        <v>NO</v>
      </c>
      <c r="AR378" s="739"/>
      <c r="AS378" s="739" t="str" cm="1">
        <f t="array" ref="AS378">INDEX(map_group[EAT_foodgroup],MATCH(calc_employment[[#This Row],[Product]],map_group[PRODUCT],0),0)</f>
        <v>lamb</v>
      </c>
      <c r="AT378" s="739" t="str">
        <f>INDEX(Price_Scen[Price_Scen],MATCH("x",Price_Scen[Selection],0),0)</f>
        <v>Average</v>
      </c>
      <c r="AU378" s="739">
        <v>2025</v>
      </c>
      <c r="AV378" s="744">
        <f>SUMIFS(Calc_feasCrops[FeasHarvArea],Calc_feasCrops[CROP],calc_employment[[#This Row],[Product]],Calc_feasCrops[YEAR],calc_employment[[#This Row],[Year]])</f>
        <v>0</v>
      </c>
      <c r="AW378" s="744">
        <f>SUMIFS(Calc_FeasProdLivestock[FinFeasHerd],Calc_FeasProdLivestock[FPRODUCT],calc_employment[[#This Row],[Product]],Calc_FeasProdLivestock[YEAR],calc_employment[[#This Row],[Year]])</f>
        <v>0</v>
      </c>
      <c r="AX378" s="744">
        <f>SUMIFS(ChkHerd[TLUperhead],ChkHerd[ANIMAL],calc_employment[[#This Row],[ANIMAL]],ChkHerd[YEAR],"2010")</f>
        <v>0</v>
      </c>
      <c r="AY378" s="744">
        <f>IFERROR(calc_employment[[#This Row],[FinFeasHerd]]/calc_employment[[#This Row],[TLUperhead]],0)</f>
        <v>0</v>
      </c>
      <c r="AZ378" s="744">
        <f>SUMIFS(LabourReq[LabReq],LabourReq[EAT_foodgroup],calc_employment[[#This Row],[EAT_foodgroup]])</f>
        <v>1.818182E-3</v>
      </c>
      <c r="BA378" s="744">
        <f>calc_employment[[#This Row],[LabReq]]*calc_employment[[#This Row],[PlantArea]]+calc_employment[[#This Row],[LabReq]]*calc_employment[[#This Row],[HerdHeads]]</f>
        <v>0</v>
      </c>
      <c r="BB378" s="744">
        <f>AVERAGE(CostItems[MonthlyWage])</f>
        <v>1128.6291770000003</v>
      </c>
      <c r="BC378" s="744">
        <f>SUMIFS(Price_Def[CPICostShifter],Price_Def[Scenario],calc_employment[[#This Row],[PriceScen]],Price_Def[Year],calc_employment[[#This Row],[Year]])</f>
        <v>1.0589695841835496</v>
      </c>
      <c r="BD378" s="744">
        <f>calc_employment[[#This Row],[WorkersFTE]]*calc_employment[[#This Row],[MonthlyWage]]*12*calc_employment[[#This Row],[Price_shifter]]*0.001</f>
        <v>0</v>
      </c>
      <c r="BF378" s="794" t="s">
        <v>1138</v>
      </c>
      <c r="BG378" s="794" t="str">
        <f>INDEX(map_group[SPAMgroup],MATCH(calc_NPKuse[[#This Row],[CROP]],map_group[PRODUCT],0),0)</f>
        <v>stimulant</v>
      </c>
      <c r="BH378" s="794" t="str">
        <f>IF(SUMIFS(Calc_cropcosts[TotalCost],Calc_cropcosts[Product],calc_NPKuse[[#This Row],[CROP]],Calc_cropcosts[Year],calc_NPKuse[[#This Row],[YEAR]])&gt;0,"YES","NO")</f>
        <v>NO</v>
      </c>
      <c r="BI378" s="794">
        <v>2025</v>
      </c>
      <c r="BJ378" s="822" cm="1">
        <f t="array" ref="BJ3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8" s="794">
        <f ca="1">SUMIFS(Calc_feasCrops[FeasHarvArea],Calc_feasCrops[CROP],calc_NPKuse[[#This Row],[CROP]],Calc_feasCrops[YEAR],calc_NPKuse[[#This Row],[YEAR]])</f>
        <v>0</v>
      </c>
      <c r="BL37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411222519092012</v>
      </c>
      <c r="BM3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8" s="798" cm="1">
        <f t="array" ref="BN3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9" spans="42:72" ht="15.75" x14ac:dyDescent="0.25">
      <c r="AP379" s="739" t="s">
        <v>1140</v>
      </c>
      <c r="AQ379" s="739" t="str">
        <f>IF(SUMIFS(Calc_cropcosts[TotalCost],Calc_cropcosts[Product],calc_employment[[#This Row],[Product]],Calc_cropcosts[Year],calc_employment[[#This Row],[Year]])&gt;0,"YES","NO")</f>
        <v>NO</v>
      </c>
      <c r="AR379" s="739"/>
      <c r="AS379" s="739" t="str" cm="1">
        <f t="array" ref="AS379">INDEX(map_group[EAT_foodgroup],MATCH(calc_employment[[#This Row],[Product]],map_group[PRODUCT],0),0)</f>
        <v>lamb</v>
      </c>
      <c r="AT379" s="739" t="str">
        <f>INDEX(Price_Scen[Price_Scen],MATCH("x",Price_Scen[Selection],0),0)</f>
        <v>Average</v>
      </c>
      <c r="AU379" s="739">
        <v>2030</v>
      </c>
      <c r="AV379" s="744">
        <f>SUMIFS(Calc_feasCrops[FeasHarvArea],Calc_feasCrops[CROP],calc_employment[[#This Row],[Product]],Calc_feasCrops[YEAR],calc_employment[[#This Row],[Year]])</f>
        <v>0</v>
      </c>
      <c r="AW379" s="744">
        <f>SUMIFS(Calc_FeasProdLivestock[FinFeasHerd],Calc_FeasProdLivestock[FPRODUCT],calc_employment[[#This Row],[Product]],Calc_FeasProdLivestock[YEAR],calc_employment[[#This Row],[Year]])</f>
        <v>0</v>
      </c>
      <c r="AX379" s="744">
        <f>SUMIFS(ChkHerd[TLUperhead],ChkHerd[ANIMAL],calc_employment[[#This Row],[ANIMAL]],ChkHerd[YEAR],"2010")</f>
        <v>0</v>
      </c>
      <c r="AY379" s="744">
        <f>IFERROR(calc_employment[[#This Row],[FinFeasHerd]]/calc_employment[[#This Row],[TLUperhead]],0)</f>
        <v>0</v>
      </c>
      <c r="AZ379" s="744">
        <f>SUMIFS(LabourReq[LabReq],LabourReq[EAT_foodgroup],calc_employment[[#This Row],[EAT_foodgroup]])</f>
        <v>1.818182E-3</v>
      </c>
      <c r="BA379" s="744">
        <f>calc_employment[[#This Row],[LabReq]]*calc_employment[[#This Row],[PlantArea]]+calc_employment[[#This Row],[LabReq]]*calc_employment[[#This Row],[HerdHeads]]</f>
        <v>0</v>
      </c>
      <c r="BB379" s="744">
        <f>AVERAGE(CostItems[MonthlyWage])</f>
        <v>1128.6291770000003</v>
      </c>
      <c r="BC379" s="744">
        <f>SUMIFS(Price_Def[CPICostShifter],Price_Def[Scenario],calc_employment[[#This Row],[PriceScen]],Price_Def[Year],calc_employment[[#This Row],[Year]])</f>
        <v>1.1179391683670992</v>
      </c>
      <c r="BD379" s="744">
        <f>calc_employment[[#This Row],[WorkersFTE]]*calc_employment[[#This Row],[MonthlyWage]]*12*calc_employment[[#This Row],[Price_shifter]]*0.001</f>
        <v>0</v>
      </c>
      <c r="BF379" s="794" t="s">
        <v>1138</v>
      </c>
      <c r="BG379" s="794" t="str">
        <f>INDEX(map_group[SPAMgroup],MATCH(calc_NPKuse[[#This Row],[CROP]],map_group[PRODUCT],0),0)</f>
        <v>stimulant</v>
      </c>
      <c r="BH379" s="794" t="str">
        <f>IF(SUMIFS(Calc_cropcosts[TotalCost],Calc_cropcosts[Product],calc_NPKuse[[#This Row],[CROP]],Calc_cropcosts[Year],calc_NPKuse[[#This Row],[YEAR]])&gt;0,"YES","NO")</f>
        <v>NO</v>
      </c>
      <c r="BI379" s="794">
        <v>2030</v>
      </c>
      <c r="BJ379" s="822" cm="1">
        <f t="array" ref="BJ3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9" s="794">
        <f ca="1">SUMIFS(Calc_feasCrops[FeasHarvArea],Calc_feasCrops[CROP],calc_NPKuse[[#This Row],[CROP]],Calc_feasCrops[YEAR],calc_NPKuse[[#This Row],[YEAR]])</f>
        <v>0</v>
      </c>
      <c r="BL37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59131292796075</v>
      </c>
      <c r="BM3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9" s="798" cm="1">
        <f t="array" ref="BN3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0" spans="42:72" ht="15.75" x14ac:dyDescent="0.25">
      <c r="AP380" s="739" t="s">
        <v>1140</v>
      </c>
      <c r="AQ380" s="739" t="str">
        <f>IF(SUMIFS(Calc_cropcosts[TotalCost],Calc_cropcosts[Product],calc_employment[[#This Row],[Product]],Calc_cropcosts[Year],calc_employment[[#This Row],[Year]])&gt;0,"YES","NO")</f>
        <v>NO</v>
      </c>
      <c r="AR380" s="739"/>
      <c r="AS380" s="739" t="str" cm="1">
        <f t="array" ref="AS380">INDEX(map_group[EAT_foodgroup],MATCH(calc_employment[[#This Row],[Product]],map_group[PRODUCT],0),0)</f>
        <v>lamb</v>
      </c>
      <c r="AT380" s="739" t="str">
        <f>INDEX(Price_Scen[Price_Scen],MATCH("x",Price_Scen[Selection],0),0)</f>
        <v>Average</v>
      </c>
      <c r="AU380" s="739">
        <v>2035</v>
      </c>
      <c r="AV380" s="744">
        <f>SUMIFS(Calc_feasCrops[FeasHarvArea],Calc_feasCrops[CROP],calc_employment[[#This Row],[Product]],Calc_feasCrops[YEAR],calc_employment[[#This Row],[Year]])</f>
        <v>0</v>
      </c>
      <c r="AW380" s="744">
        <f>SUMIFS(Calc_FeasProdLivestock[FinFeasHerd],Calc_FeasProdLivestock[FPRODUCT],calc_employment[[#This Row],[Product]],Calc_FeasProdLivestock[YEAR],calc_employment[[#This Row],[Year]])</f>
        <v>0</v>
      </c>
      <c r="AX380" s="744">
        <f>SUMIFS(ChkHerd[TLUperhead],ChkHerd[ANIMAL],calc_employment[[#This Row],[ANIMAL]],ChkHerd[YEAR],"2010")</f>
        <v>0</v>
      </c>
      <c r="AY380" s="744">
        <f>IFERROR(calc_employment[[#This Row],[FinFeasHerd]]/calc_employment[[#This Row],[TLUperhead]],0)</f>
        <v>0</v>
      </c>
      <c r="AZ380" s="744">
        <f>SUMIFS(LabourReq[LabReq],LabourReq[EAT_foodgroup],calc_employment[[#This Row],[EAT_foodgroup]])</f>
        <v>1.818182E-3</v>
      </c>
      <c r="BA380" s="744">
        <f>calc_employment[[#This Row],[LabReq]]*calc_employment[[#This Row],[PlantArea]]+calc_employment[[#This Row],[LabReq]]*calc_employment[[#This Row],[HerdHeads]]</f>
        <v>0</v>
      </c>
      <c r="BB380" s="744">
        <f>AVERAGE(CostItems[MonthlyWage])</f>
        <v>1128.6291770000003</v>
      </c>
      <c r="BC380" s="744">
        <f>SUMIFS(Price_Def[CPICostShifter],Price_Def[Scenario],calc_employment[[#This Row],[PriceScen]],Price_Def[Year],calc_employment[[#This Row],[Year]])</f>
        <v>1.1769087525506488</v>
      </c>
      <c r="BD380" s="744">
        <f>calc_employment[[#This Row],[WorkersFTE]]*calc_employment[[#This Row],[MonthlyWage]]*12*calc_employment[[#This Row],[Price_shifter]]*0.001</f>
        <v>0</v>
      </c>
      <c r="BF380" s="794" t="s">
        <v>1138</v>
      </c>
      <c r="BG380" s="794" t="str">
        <f>INDEX(map_group[SPAMgroup],MATCH(calc_NPKuse[[#This Row],[CROP]],map_group[PRODUCT],0),0)</f>
        <v>stimulant</v>
      </c>
      <c r="BH380" s="794" t="str">
        <f>IF(SUMIFS(Calc_cropcosts[TotalCost],Calc_cropcosts[Product],calc_NPKuse[[#This Row],[CROP]],Calc_cropcosts[Year],calc_NPKuse[[#This Row],[YEAR]])&gt;0,"YES","NO")</f>
        <v>NO</v>
      </c>
      <c r="BI380" s="794">
        <v>2035</v>
      </c>
      <c r="BJ380" s="822" cm="1">
        <f t="array" ref="BJ3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0" s="794">
        <f ca="1">SUMIFS(Calc_feasCrops[FeasHarvArea],Calc_feasCrops[CROP],calc_NPKuse[[#This Row],[CROP]],Calc_feasCrops[YEAR],calc_NPKuse[[#This Row],[YEAR]])</f>
        <v>0</v>
      </c>
      <c r="BL38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7714033368295</v>
      </c>
      <c r="BM3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0" s="798" cm="1">
        <f t="array" ref="BN3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1" spans="42:72" ht="15.75" x14ac:dyDescent="0.25">
      <c r="AP381" s="739" t="s">
        <v>1140</v>
      </c>
      <c r="AQ381" s="739" t="str">
        <f>IF(SUMIFS(Calc_cropcosts[TotalCost],Calc_cropcosts[Product],calc_employment[[#This Row],[Product]],Calc_cropcosts[Year],calc_employment[[#This Row],[Year]])&gt;0,"YES","NO")</f>
        <v>NO</v>
      </c>
      <c r="AR381" s="739"/>
      <c r="AS381" s="739" t="str" cm="1">
        <f t="array" ref="AS381">INDEX(map_group[EAT_foodgroup],MATCH(calc_employment[[#This Row],[Product]],map_group[PRODUCT],0),0)</f>
        <v>lamb</v>
      </c>
      <c r="AT381" s="739" t="str">
        <f>INDEX(Price_Scen[Price_Scen],MATCH("x",Price_Scen[Selection],0),0)</f>
        <v>Average</v>
      </c>
      <c r="AU381" s="739">
        <v>2040</v>
      </c>
      <c r="AV381" s="744">
        <f>SUMIFS(Calc_feasCrops[FeasHarvArea],Calc_feasCrops[CROP],calc_employment[[#This Row],[Product]],Calc_feasCrops[YEAR],calc_employment[[#This Row],[Year]])</f>
        <v>0</v>
      </c>
      <c r="AW381" s="744">
        <f>SUMIFS(Calc_FeasProdLivestock[FinFeasHerd],Calc_FeasProdLivestock[FPRODUCT],calc_employment[[#This Row],[Product]],Calc_FeasProdLivestock[YEAR],calc_employment[[#This Row],[Year]])</f>
        <v>0</v>
      </c>
      <c r="AX381" s="744">
        <f>SUMIFS(ChkHerd[TLUperhead],ChkHerd[ANIMAL],calc_employment[[#This Row],[ANIMAL]],ChkHerd[YEAR],"2010")</f>
        <v>0</v>
      </c>
      <c r="AY381" s="744">
        <f>IFERROR(calc_employment[[#This Row],[FinFeasHerd]]/calc_employment[[#This Row],[TLUperhead]],0)</f>
        <v>0</v>
      </c>
      <c r="AZ381" s="744">
        <f>SUMIFS(LabourReq[LabReq],LabourReq[EAT_foodgroup],calc_employment[[#This Row],[EAT_foodgroup]])</f>
        <v>1.818182E-3</v>
      </c>
      <c r="BA381" s="744">
        <f>calc_employment[[#This Row],[LabReq]]*calc_employment[[#This Row],[PlantArea]]+calc_employment[[#This Row],[LabReq]]*calc_employment[[#This Row],[HerdHeads]]</f>
        <v>0</v>
      </c>
      <c r="BB381" s="744">
        <f>AVERAGE(CostItems[MonthlyWage])</f>
        <v>1128.6291770000003</v>
      </c>
      <c r="BC381" s="744">
        <f>SUMIFS(Price_Def[CPICostShifter],Price_Def[Scenario],calc_employment[[#This Row],[PriceScen]],Price_Def[Year],calc_employment[[#This Row],[Year]])</f>
        <v>1.2358783367341983</v>
      </c>
      <c r="BD381" s="744">
        <f>calc_employment[[#This Row],[WorkersFTE]]*calc_employment[[#This Row],[MonthlyWage]]*12*calc_employment[[#This Row],[Price_shifter]]*0.001</f>
        <v>0</v>
      </c>
      <c r="BF381" s="794" t="s">
        <v>1138</v>
      </c>
      <c r="BG381" s="794" t="str">
        <f>INDEX(map_group[SPAMgroup],MATCH(calc_NPKuse[[#This Row],[CROP]],map_group[PRODUCT],0),0)</f>
        <v>stimulant</v>
      </c>
      <c r="BH381" s="794" t="str">
        <f>IF(SUMIFS(Calc_cropcosts[TotalCost],Calc_cropcosts[Product],calc_NPKuse[[#This Row],[CROP]],Calc_cropcosts[Year],calc_NPKuse[[#This Row],[YEAR]])&gt;0,"YES","NO")</f>
        <v>NO</v>
      </c>
      <c r="BI381" s="794">
        <v>2040</v>
      </c>
      <c r="BJ381" s="822" cm="1">
        <f t="array" ref="BJ3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1" s="794">
        <f ca="1">SUMIFS(Calc_feasCrops[FeasHarvArea],Calc_feasCrops[CROP],calc_NPKuse[[#This Row],[CROP]],Calc_feasCrops[YEAR],calc_NPKuse[[#This Row],[YEAR]])</f>
        <v>0</v>
      </c>
      <c r="BL38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951493745698216</v>
      </c>
      <c r="BM3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1" s="798" cm="1">
        <f t="array" ref="BN3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2" spans="42:72" ht="15.75" x14ac:dyDescent="0.25">
      <c r="AP382" s="739" t="s">
        <v>1140</v>
      </c>
      <c r="AQ382" s="739" t="str">
        <f>IF(SUMIFS(Calc_cropcosts[TotalCost],Calc_cropcosts[Product],calc_employment[[#This Row],[Product]],Calc_cropcosts[Year],calc_employment[[#This Row],[Year]])&gt;0,"YES","NO")</f>
        <v>NO</v>
      </c>
      <c r="AR382" s="739"/>
      <c r="AS382" s="739" t="str" cm="1">
        <f t="array" ref="AS382">INDEX(map_group[EAT_foodgroup],MATCH(calc_employment[[#This Row],[Product]],map_group[PRODUCT],0),0)</f>
        <v>lamb</v>
      </c>
      <c r="AT382" s="739" t="str">
        <f>INDEX(Price_Scen[Price_Scen],MATCH("x",Price_Scen[Selection],0),0)</f>
        <v>Average</v>
      </c>
      <c r="AU382" s="739">
        <v>2045</v>
      </c>
      <c r="AV382" s="744">
        <f>SUMIFS(Calc_feasCrops[FeasHarvArea],Calc_feasCrops[CROP],calc_employment[[#This Row],[Product]],Calc_feasCrops[YEAR],calc_employment[[#This Row],[Year]])</f>
        <v>0</v>
      </c>
      <c r="AW382" s="744">
        <f>SUMIFS(Calc_FeasProdLivestock[FinFeasHerd],Calc_FeasProdLivestock[FPRODUCT],calc_employment[[#This Row],[Product]],Calc_FeasProdLivestock[YEAR],calc_employment[[#This Row],[Year]])</f>
        <v>0</v>
      </c>
      <c r="AX382" s="744">
        <f>SUMIFS(ChkHerd[TLUperhead],ChkHerd[ANIMAL],calc_employment[[#This Row],[ANIMAL]],ChkHerd[YEAR],"2010")</f>
        <v>0</v>
      </c>
      <c r="AY382" s="744">
        <f>IFERROR(calc_employment[[#This Row],[FinFeasHerd]]/calc_employment[[#This Row],[TLUperhead]],0)</f>
        <v>0</v>
      </c>
      <c r="AZ382" s="744">
        <f>SUMIFS(LabourReq[LabReq],LabourReq[EAT_foodgroup],calc_employment[[#This Row],[EAT_foodgroup]])</f>
        <v>1.818182E-3</v>
      </c>
      <c r="BA382" s="744">
        <f>calc_employment[[#This Row],[LabReq]]*calc_employment[[#This Row],[PlantArea]]+calc_employment[[#This Row],[LabReq]]*calc_employment[[#This Row],[HerdHeads]]</f>
        <v>0</v>
      </c>
      <c r="BB382" s="744">
        <f>AVERAGE(CostItems[MonthlyWage])</f>
        <v>1128.6291770000003</v>
      </c>
      <c r="BC382" s="744">
        <f>SUMIFS(Price_Def[CPICostShifter],Price_Def[Scenario],calc_employment[[#This Row],[PriceScen]],Price_Def[Year],calc_employment[[#This Row],[Year]])</f>
        <v>1.2948479209177481</v>
      </c>
      <c r="BD382" s="744">
        <f>calc_employment[[#This Row],[WorkersFTE]]*calc_employment[[#This Row],[MonthlyWage]]*12*calc_employment[[#This Row],[Price_shifter]]*0.001</f>
        <v>0</v>
      </c>
      <c r="BF382" s="794" t="s">
        <v>1138</v>
      </c>
      <c r="BG382" s="794" t="str">
        <f>INDEX(map_group[SPAMgroup],MATCH(calc_NPKuse[[#This Row],[CROP]],map_group[PRODUCT],0),0)</f>
        <v>stimulant</v>
      </c>
      <c r="BH382" s="794" t="str">
        <f>IF(SUMIFS(Calc_cropcosts[TotalCost],Calc_cropcosts[Product],calc_NPKuse[[#This Row],[CROP]],Calc_cropcosts[Year],calc_NPKuse[[#This Row],[YEAR]])&gt;0,"YES","NO")</f>
        <v>NO</v>
      </c>
      <c r="BI382" s="794">
        <v>2045</v>
      </c>
      <c r="BJ382" s="822" cm="1">
        <f t="array" ref="BJ3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2" s="794">
        <f ca="1">SUMIFS(Calc_feasCrops[FeasHarvArea],Calc_feasCrops[CROP],calc_NPKuse[[#This Row],[CROP]],Calc_feasCrops[YEAR],calc_NPKuse[[#This Row],[YEAR]])</f>
        <v>0</v>
      </c>
      <c r="BL3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9131584154566965</v>
      </c>
      <c r="BM3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2" s="798" cm="1">
        <f t="array" ref="BN3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3" spans="42:72" ht="15.75" x14ac:dyDescent="0.25">
      <c r="AP383" s="739" t="s">
        <v>1140</v>
      </c>
      <c r="AQ383" s="739" t="str">
        <f>IF(SUMIFS(Calc_cropcosts[TotalCost],Calc_cropcosts[Product],calc_employment[[#This Row],[Product]],Calc_cropcosts[Year],calc_employment[[#This Row],[Year]])&gt;0,"YES","NO")</f>
        <v>NO</v>
      </c>
      <c r="AR383" s="739"/>
      <c r="AS383" s="739" t="str" cm="1">
        <f t="array" ref="AS383">INDEX(map_group[EAT_foodgroup],MATCH(calc_employment[[#This Row],[Product]],map_group[PRODUCT],0),0)</f>
        <v>lamb</v>
      </c>
      <c r="AT383" s="739" t="str">
        <f>INDEX(Price_Scen[Price_Scen],MATCH("x",Price_Scen[Selection],0),0)</f>
        <v>Average</v>
      </c>
      <c r="AU383" s="739">
        <v>2050</v>
      </c>
      <c r="AV383" s="744">
        <f>SUMIFS(Calc_feasCrops[FeasHarvArea],Calc_feasCrops[CROP],calc_employment[[#This Row],[Product]],Calc_feasCrops[YEAR],calc_employment[[#This Row],[Year]])</f>
        <v>0</v>
      </c>
      <c r="AW383" s="744">
        <f>SUMIFS(Calc_FeasProdLivestock[FinFeasHerd],Calc_FeasProdLivestock[FPRODUCT],calc_employment[[#This Row],[Product]],Calc_FeasProdLivestock[YEAR],calc_employment[[#This Row],[Year]])</f>
        <v>0</v>
      </c>
      <c r="AX383" s="744">
        <f>SUMIFS(ChkHerd[TLUperhead],ChkHerd[ANIMAL],calc_employment[[#This Row],[ANIMAL]],ChkHerd[YEAR],"2010")</f>
        <v>0</v>
      </c>
      <c r="AY383" s="744">
        <f>IFERROR(calc_employment[[#This Row],[FinFeasHerd]]/calc_employment[[#This Row],[TLUperhead]],0)</f>
        <v>0</v>
      </c>
      <c r="AZ383" s="744">
        <f>SUMIFS(LabourReq[LabReq],LabourReq[EAT_foodgroup],calc_employment[[#This Row],[EAT_foodgroup]])</f>
        <v>1.818182E-3</v>
      </c>
      <c r="BA383" s="744">
        <f>calc_employment[[#This Row],[LabReq]]*calc_employment[[#This Row],[PlantArea]]+calc_employment[[#This Row],[LabReq]]*calc_employment[[#This Row],[HerdHeads]]</f>
        <v>0</v>
      </c>
      <c r="BB383" s="744">
        <f>AVERAGE(CostItems[MonthlyWage])</f>
        <v>1128.6291770000003</v>
      </c>
      <c r="BC383" s="744">
        <f>SUMIFS(Price_Def[CPICostShifter],Price_Def[Scenario],calc_employment[[#This Row],[PriceScen]],Price_Def[Year],calc_employment[[#This Row],[Year]])</f>
        <v>1.3538175051012977</v>
      </c>
      <c r="BD383" s="744">
        <f>calc_employment[[#This Row],[WorkersFTE]]*calc_employment[[#This Row],[MonthlyWage]]*12*calc_employment[[#This Row],[Price_shifter]]*0.001</f>
        <v>0</v>
      </c>
      <c r="BF383" s="794" t="s">
        <v>1138</v>
      </c>
      <c r="BG383" s="794" t="str">
        <f>INDEX(map_group[SPAMgroup],MATCH(calc_NPKuse[[#This Row],[CROP]],map_group[PRODUCT],0),0)</f>
        <v>stimulant</v>
      </c>
      <c r="BH383" s="794" t="str">
        <f>IF(SUMIFS(Calc_cropcosts[TotalCost],Calc_cropcosts[Product],calc_NPKuse[[#This Row],[CROP]],Calc_cropcosts[Year],calc_NPKuse[[#This Row],[YEAR]])&gt;0,"YES","NO")</f>
        <v>NO</v>
      </c>
      <c r="BI383" s="794">
        <v>2050</v>
      </c>
      <c r="BJ383" s="822" cm="1">
        <f t="array" ref="BJ3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3" s="794">
        <f ca="1">SUMIFS(Calc_feasCrops[FeasHarvArea],Calc_feasCrops[CROP],calc_NPKuse[[#This Row],[CROP]],Calc_feasCrops[YEAR],calc_NPKuse[[#This Row],[YEAR]])</f>
        <v>0</v>
      </c>
      <c r="BL3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9311674563435703</v>
      </c>
      <c r="BM3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3" s="798" cm="1">
        <f t="array" ref="BN3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4" spans="42:72" ht="15.75" x14ac:dyDescent="0.25">
      <c r="AP384" s="739" t="s">
        <v>1037</v>
      </c>
      <c r="AQ384" s="739" t="str">
        <f>IF(SUMIFS(Calc_cropcosts[TotalCost],Calc_cropcosts[Product],calc_employment[[#This Row],[Product]],Calc_cropcosts[Year],calc_employment[[#This Row],[Year]])&gt;0,"YES","NO")</f>
        <v>NO</v>
      </c>
      <c r="AR384" s="739" t="s">
        <v>1030</v>
      </c>
      <c r="AS384" s="739" t="str" cm="1">
        <f t="array" ref="AS384">INDEX(map_group[EAT_foodgroup],MATCH(calc_employment[[#This Row],[Product]],map_group[PRODUCT],0),0)</f>
        <v>milk</v>
      </c>
      <c r="AT384" s="739" t="str">
        <f>INDEX(Price_Scen[Price_Scen],MATCH("x",Price_Scen[Selection],0),0)</f>
        <v>Average</v>
      </c>
      <c r="AU384" s="739">
        <v>2000</v>
      </c>
      <c r="AV384" s="744">
        <f>SUMIFS(Calc_feasCrops[FeasHarvArea],Calc_feasCrops[CROP],calc_employment[[#This Row],[Product]],Calc_feasCrops[YEAR],calc_employment[[#This Row],[Year]])</f>
        <v>0</v>
      </c>
      <c r="AW384" s="744">
        <f ca="1">SUMIFS(Calc_FeasProdLivestock[FinFeasHerd],Calc_FeasProdLivestock[FPRODUCT],calc_employment[[#This Row],[Product]],Calc_FeasProdLivestock[YEAR],calc_employment[[#This Row],[Year]])</f>
        <v>327.51026130586479</v>
      </c>
      <c r="AX384" s="744">
        <f>SUMIFS(ChkHerd[TLUperhead],ChkHerd[ANIMAL],calc_employment[[#This Row],[ANIMAL]],ChkHerd[YEAR],"2010")</f>
        <v>0.9</v>
      </c>
      <c r="AY384" s="744">
        <f ca="1">IFERROR(calc_employment[[#This Row],[FinFeasHerd]]/calc_employment[[#This Row],[TLUperhead]],0)</f>
        <v>363.90029033984973</v>
      </c>
      <c r="AZ384" s="744">
        <f>SUMIFS(LabourReq[LabReq],LabourReq[EAT_foodgroup],calc_employment[[#This Row],[EAT_foodgroup]])</f>
        <v>9.2727279999999992E-3</v>
      </c>
      <c r="BA384" s="744">
        <f ca="1">calc_employment[[#This Row],[LabReq]]*calc_employment[[#This Row],[PlantArea]]+calc_employment[[#This Row],[LabReq]]*calc_employment[[#This Row],[HerdHeads]]</f>
        <v>3.3743484114424538</v>
      </c>
      <c r="BB384" s="744">
        <f>AVERAGE(CostItems[MonthlyWage])</f>
        <v>1128.6291770000003</v>
      </c>
      <c r="BC384" s="744">
        <f>SUMIFS(Price_Def[CPICostShifter],Price_Def[Scenario],calc_employment[[#This Row],[PriceScen]],Price_Def[Year],calc_employment[[#This Row],[Year]])</f>
        <v>0.76412166326580155</v>
      </c>
      <c r="BD384" s="744">
        <f ca="1">calc_employment[[#This Row],[WorkersFTE]]*calc_employment[[#This Row],[MonthlyWage]]*12*calc_employment[[#This Row],[Price_shifter]]*0.001</f>
        <v>34.92086192166613</v>
      </c>
      <c r="BF384" s="794" t="s">
        <v>1139</v>
      </c>
      <c r="BG384" s="794" t="str">
        <f>INDEX(map_group[SPAMgroup],MATCH(calc_NPKuse[[#This Row],[CROP]],map_group[PRODUCT],0),0)</f>
        <v>fruits</v>
      </c>
      <c r="BH384" s="794" t="str">
        <f>IF(SUMIFS(Calc_cropcosts[TotalCost],Calc_cropcosts[Product],calc_NPKuse[[#This Row],[CROP]],Calc_cropcosts[Year],calc_NPKuse[[#This Row],[YEAR]])&gt;0,"YES","NO")</f>
        <v>NO</v>
      </c>
      <c r="BI384" s="794">
        <v>2000</v>
      </c>
      <c r="BJ384" s="822" cm="1">
        <f t="array" ref="BJ3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4" s="794">
        <f ca="1">SUMIFS(Calc_feasCrops[FeasHarvArea],Calc_feasCrops[CROP],calc_NPKuse[[#This Row],[CROP]],Calc_feasCrops[YEAR],calc_NPKuse[[#This Row],[YEAR]])</f>
        <v>0</v>
      </c>
      <c r="BL3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4" s="798" cm="1">
        <f t="array" ref="BN3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5" spans="42:72" ht="15.75" x14ac:dyDescent="0.25">
      <c r="AP385" s="739" t="s">
        <v>1037</v>
      </c>
      <c r="AQ385" s="739" t="str">
        <f>IF(SUMIFS(Calc_cropcosts[TotalCost],Calc_cropcosts[Product],calc_employment[[#This Row],[Product]],Calc_cropcosts[Year],calc_employment[[#This Row],[Year]])&gt;0,"YES","NO")</f>
        <v>NO</v>
      </c>
      <c r="AR385" s="739" t="s">
        <v>1030</v>
      </c>
      <c r="AS385" s="739" t="str" cm="1">
        <f t="array" ref="AS385">INDEX(map_group[EAT_foodgroup],MATCH(calc_employment[[#This Row],[Product]],map_group[PRODUCT],0),0)</f>
        <v>milk</v>
      </c>
      <c r="AT385" s="739" t="str">
        <f>INDEX(Price_Scen[Price_Scen],MATCH("x",Price_Scen[Selection],0),0)</f>
        <v>Average</v>
      </c>
      <c r="AU385" s="739">
        <v>2005</v>
      </c>
      <c r="AV385" s="744">
        <f>SUMIFS(Calc_feasCrops[FeasHarvArea],Calc_feasCrops[CROP],calc_employment[[#This Row],[Product]],Calc_feasCrops[YEAR],calc_employment[[#This Row],[Year]])</f>
        <v>0</v>
      </c>
      <c r="AW385" s="744">
        <f ca="1">SUMIFS(Calc_FeasProdLivestock[FinFeasHerd],Calc_FeasProdLivestock[FPRODUCT],calc_employment[[#This Row],[Product]],Calc_FeasProdLivestock[YEAR],calc_employment[[#This Row],[Year]])</f>
        <v>297.20703381464972</v>
      </c>
      <c r="AX385" s="744">
        <f>SUMIFS(ChkHerd[TLUperhead],ChkHerd[ANIMAL],calc_employment[[#This Row],[ANIMAL]],ChkHerd[YEAR],"2010")</f>
        <v>0.9</v>
      </c>
      <c r="AY385" s="744">
        <f ca="1">IFERROR(calc_employment[[#This Row],[FinFeasHerd]]/calc_employment[[#This Row],[TLUperhead]],0)</f>
        <v>330.23003757183301</v>
      </c>
      <c r="AZ385" s="744">
        <f>SUMIFS(LabourReq[LabReq],LabourReq[EAT_foodgroup],calc_employment[[#This Row],[EAT_foodgroup]])</f>
        <v>9.2727279999999992E-3</v>
      </c>
      <c r="BA385" s="744">
        <f ca="1">calc_employment[[#This Row],[LabReq]]*calc_employment[[#This Row],[PlantArea]]+calc_employment[[#This Row],[LabReq]]*calc_employment[[#This Row],[HerdHeads]]</f>
        <v>3.0621333158333877</v>
      </c>
      <c r="BB385" s="744">
        <f>AVERAGE(CostItems[MonthlyWage])</f>
        <v>1128.6291770000003</v>
      </c>
      <c r="BC385" s="744">
        <f>SUMIFS(Price_Def[CPICostShifter],Price_Def[Scenario],calc_employment[[#This Row],[PriceScen]],Price_Def[Year],calc_employment[[#This Row],[Year]])</f>
        <v>0.80964802307995665</v>
      </c>
      <c r="BD385" s="744">
        <f ca="1">calc_employment[[#This Row],[WorkersFTE]]*calc_employment[[#This Row],[MonthlyWage]]*12*calc_employment[[#This Row],[Price_shifter]]*0.001</f>
        <v>33.577849158227643</v>
      </c>
      <c r="BF385" s="794" t="s">
        <v>1139</v>
      </c>
      <c r="BG385" s="794" t="str">
        <f>INDEX(map_group[SPAMgroup],MATCH(calc_NPKuse[[#This Row],[CROP]],map_group[PRODUCT],0),0)</f>
        <v>fruits</v>
      </c>
      <c r="BH385" s="794" t="str">
        <f>IF(SUMIFS(Calc_cropcosts[TotalCost],Calc_cropcosts[Product],calc_NPKuse[[#This Row],[CROP]],Calc_cropcosts[Year],calc_NPKuse[[#This Row],[YEAR]])&gt;0,"YES","NO")</f>
        <v>NO</v>
      </c>
      <c r="BI385" s="794">
        <v>2005</v>
      </c>
      <c r="BJ385" s="822" cm="1">
        <f t="array" ref="BJ3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5" s="794">
        <f ca="1">SUMIFS(Calc_feasCrops[FeasHarvArea],Calc_feasCrops[CROP],calc_NPKuse[[#This Row],[CROP]],Calc_feasCrops[YEAR],calc_NPKuse[[#This Row],[YEAR]])</f>
        <v>0</v>
      </c>
      <c r="BL3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5" s="798" cm="1">
        <f t="array" ref="BN3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6" spans="42:72" ht="15.75" x14ac:dyDescent="0.25">
      <c r="AP386" s="739" t="s">
        <v>1037</v>
      </c>
      <c r="AQ386" s="739" t="str">
        <f>IF(SUMIFS(Calc_cropcosts[TotalCost],Calc_cropcosts[Product],calc_employment[[#This Row],[Product]],Calc_cropcosts[Year],calc_employment[[#This Row],[Year]])&gt;0,"YES","NO")</f>
        <v>NO</v>
      </c>
      <c r="AR386" s="739" t="s">
        <v>1030</v>
      </c>
      <c r="AS386" s="739" t="str" cm="1">
        <f t="array" ref="AS386">INDEX(map_group[EAT_foodgroup],MATCH(calc_employment[[#This Row],[Product]],map_group[PRODUCT],0),0)</f>
        <v>milk</v>
      </c>
      <c r="AT386" s="739" t="str">
        <f>INDEX(Price_Scen[Price_Scen],MATCH("x",Price_Scen[Selection],0),0)</f>
        <v>Average</v>
      </c>
      <c r="AU386" s="739">
        <v>2010</v>
      </c>
      <c r="AV386" s="744">
        <f>SUMIFS(Calc_feasCrops[FeasHarvArea],Calc_feasCrops[CROP],calc_employment[[#This Row],[Product]],Calc_feasCrops[YEAR],calc_employment[[#This Row],[Year]])</f>
        <v>0</v>
      </c>
      <c r="AW386" s="744">
        <f ca="1">SUMIFS(Calc_FeasProdLivestock[FinFeasHerd],Calc_FeasProdLivestock[FPRODUCT],calc_employment[[#This Row],[Product]],Calc_FeasProdLivestock[YEAR],calc_employment[[#This Row],[Year]])</f>
        <v>286.70215208733106</v>
      </c>
      <c r="AX386" s="744">
        <f>SUMIFS(ChkHerd[TLUperhead],ChkHerd[ANIMAL],calc_employment[[#This Row],[ANIMAL]],ChkHerd[YEAR],"2010")</f>
        <v>0.9</v>
      </c>
      <c r="AY386" s="744">
        <f ca="1">IFERROR(calc_employment[[#This Row],[FinFeasHerd]]/calc_employment[[#This Row],[TLUperhead]],0)</f>
        <v>318.55794676370118</v>
      </c>
      <c r="AZ386" s="744">
        <f>SUMIFS(LabourReq[LabReq],LabourReq[EAT_foodgroup],calc_employment[[#This Row],[EAT_foodgroup]])</f>
        <v>9.2727279999999992E-3</v>
      </c>
      <c r="BA386" s="744">
        <f ca="1">calc_employment[[#This Row],[LabReq]]*calc_employment[[#This Row],[PlantArea]]+calc_employment[[#This Row],[LabReq]]*calc_employment[[#This Row],[HerdHeads]]</f>
        <v>2.953901192578281</v>
      </c>
      <c r="BB386" s="744">
        <f>AVERAGE(CostItems[MonthlyWage])</f>
        <v>1128.6291770000003</v>
      </c>
      <c r="BC386" s="744">
        <f>SUMIFS(Price_Def[CPICostShifter],Price_Def[Scenario],calc_employment[[#This Row],[PriceScen]],Price_Def[Year],calc_employment[[#This Row],[Year]])</f>
        <v>0.88764148039887447</v>
      </c>
      <c r="BD386" s="744">
        <f ca="1">calc_employment[[#This Row],[WorkersFTE]]*calc_employment[[#This Row],[MonthlyWage]]*12*calc_employment[[#This Row],[Price_shifter]]*0.001</f>
        <v>35.511259224472198</v>
      </c>
      <c r="BF386" s="794" t="s">
        <v>1139</v>
      </c>
      <c r="BG386" s="794" t="str">
        <f>INDEX(map_group[SPAMgroup],MATCH(calc_NPKuse[[#This Row],[CROP]],map_group[PRODUCT],0),0)</f>
        <v>fruits</v>
      </c>
      <c r="BH386" s="794" t="str">
        <f>IF(SUMIFS(Calc_cropcosts[TotalCost],Calc_cropcosts[Product],calc_NPKuse[[#This Row],[CROP]],Calc_cropcosts[Year],calc_NPKuse[[#This Row],[YEAR]])&gt;0,"YES","NO")</f>
        <v>NO</v>
      </c>
      <c r="BI386" s="794">
        <v>2010</v>
      </c>
      <c r="BJ386" s="822" cm="1">
        <f t="array" ref="BJ3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6" s="794">
        <f ca="1">SUMIFS(Calc_feasCrops[FeasHarvArea],Calc_feasCrops[CROP],calc_NPKuse[[#This Row],[CROP]],Calc_feasCrops[YEAR],calc_NPKuse[[#This Row],[YEAR]])</f>
        <v>0</v>
      </c>
      <c r="BL3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6" s="798" cm="1">
        <f t="array" ref="BN3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7" spans="42:72" ht="15.75" x14ac:dyDescent="0.25">
      <c r="AP387" s="739" t="s">
        <v>1037</v>
      </c>
      <c r="AQ387" s="739" t="str">
        <f>IF(SUMIFS(Calc_cropcosts[TotalCost],Calc_cropcosts[Product],calc_employment[[#This Row],[Product]],Calc_cropcosts[Year],calc_employment[[#This Row],[Year]])&gt;0,"YES","NO")</f>
        <v>NO</v>
      </c>
      <c r="AR387" s="739" t="s">
        <v>1030</v>
      </c>
      <c r="AS387" s="739" t="str" cm="1">
        <f t="array" ref="AS387">INDEX(map_group[EAT_foodgroup],MATCH(calc_employment[[#This Row],[Product]],map_group[PRODUCT],0),0)</f>
        <v>milk</v>
      </c>
      <c r="AT387" s="739" t="str">
        <f>INDEX(Price_Scen[Price_Scen],MATCH("x",Price_Scen[Selection],0),0)</f>
        <v>Average</v>
      </c>
      <c r="AU387" s="739">
        <v>2015</v>
      </c>
      <c r="AV387" s="744">
        <f>SUMIFS(Calc_feasCrops[FeasHarvArea],Calc_feasCrops[CROP],calc_employment[[#This Row],[Product]],Calc_feasCrops[YEAR],calc_employment[[#This Row],[Year]])</f>
        <v>0</v>
      </c>
      <c r="AW387" s="744">
        <f ca="1">SUMIFS(Calc_FeasProdLivestock[FinFeasHerd],Calc_FeasProdLivestock[FPRODUCT],calc_employment[[#This Row],[Product]],Calc_FeasProdLivestock[YEAR],calc_employment[[#This Row],[Year]])</f>
        <v>283.38882970912192</v>
      </c>
      <c r="AX387" s="744">
        <f>SUMIFS(ChkHerd[TLUperhead],ChkHerd[ANIMAL],calc_employment[[#This Row],[ANIMAL]],ChkHerd[YEAR],"2010")</f>
        <v>0.9</v>
      </c>
      <c r="AY387" s="744">
        <f ca="1">IFERROR(calc_employment[[#This Row],[FinFeasHerd]]/calc_employment[[#This Row],[TLUperhead]],0)</f>
        <v>314.87647745457991</v>
      </c>
      <c r="AZ387" s="744">
        <f>SUMIFS(LabourReq[LabReq],LabourReq[EAT_foodgroup],calc_employment[[#This Row],[EAT_foodgroup]])</f>
        <v>9.2727279999999992E-3</v>
      </c>
      <c r="BA387" s="744">
        <f ca="1">calc_employment[[#This Row],[LabReq]]*calc_employment[[#This Row],[PlantArea]]+calc_employment[[#This Row],[LabReq]]*calc_employment[[#This Row],[HerdHeads]]</f>
        <v>2.9197639290344517</v>
      </c>
      <c r="BB387" s="744">
        <f>AVERAGE(CostItems[MonthlyWage])</f>
        <v>1128.6291770000003</v>
      </c>
      <c r="BC387" s="744">
        <f>SUMIFS(Price_Def[CPICostShifter],Price_Def[Scenario],calc_employment[[#This Row],[PriceScen]],Price_Def[Year],calc_employment[[#This Row],[Year]])</f>
        <v>0.96566098750984586</v>
      </c>
      <c r="BD387" s="744">
        <f ca="1">calc_employment[[#This Row],[WorkersFTE]]*calc_employment[[#This Row],[MonthlyWage]]*12*calc_employment[[#This Row],[Price_shifter]]*0.001</f>
        <v>38.186068273496019</v>
      </c>
      <c r="BF387" s="794" t="s">
        <v>1139</v>
      </c>
      <c r="BG387" s="794" t="str">
        <f>INDEX(map_group[SPAMgroup],MATCH(calc_NPKuse[[#This Row],[CROP]],map_group[PRODUCT],0),0)</f>
        <v>fruits</v>
      </c>
      <c r="BH387" s="794" t="str">
        <f>IF(SUMIFS(Calc_cropcosts[TotalCost],Calc_cropcosts[Product],calc_NPKuse[[#This Row],[CROP]],Calc_cropcosts[Year],calc_NPKuse[[#This Row],[YEAR]])&gt;0,"YES","NO")</f>
        <v>NO</v>
      </c>
      <c r="BI387" s="794">
        <v>2015</v>
      </c>
      <c r="BJ387" s="822" cm="1">
        <f t="array" ref="BJ3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7" s="794">
        <f ca="1">SUMIFS(Calc_feasCrops[FeasHarvArea],Calc_feasCrops[CROP],calc_NPKuse[[#This Row],[CROP]],Calc_feasCrops[YEAR],calc_NPKuse[[#This Row],[YEAR]])</f>
        <v>0</v>
      </c>
      <c r="BL3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7" s="798" cm="1">
        <f t="array" ref="BN3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8" spans="42:72" ht="15.75" x14ac:dyDescent="0.25">
      <c r="AP388" s="739" t="s">
        <v>1037</v>
      </c>
      <c r="AQ388" s="739" t="str">
        <f>IF(SUMIFS(Calc_cropcosts[TotalCost],Calc_cropcosts[Product],calc_employment[[#This Row],[Product]],Calc_cropcosts[Year],calc_employment[[#This Row],[Year]])&gt;0,"YES","NO")</f>
        <v>NO</v>
      </c>
      <c r="AR388" s="739" t="s">
        <v>1030</v>
      </c>
      <c r="AS388" s="739" t="str" cm="1">
        <f t="array" ref="AS388">INDEX(map_group[EAT_foodgroup],MATCH(calc_employment[[#This Row],[Product]],map_group[PRODUCT],0),0)</f>
        <v>milk</v>
      </c>
      <c r="AT388" s="739" t="str">
        <f>INDEX(Price_Scen[Price_Scen],MATCH("x",Price_Scen[Selection],0),0)</f>
        <v>Average</v>
      </c>
      <c r="AU388" s="739">
        <v>2020</v>
      </c>
      <c r="AV388" s="744">
        <f>SUMIFS(Calc_feasCrops[FeasHarvArea],Calc_feasCrops[CROP],calc_employment[[#This Row],[Product]],Calc_feasCrops[YEAR],calc_employment[[#This Row],[Year]])</f>
        <v>0</v>
      </c>
      <c r="AW388" s="744">
        <f ca="1">SUMIFS(Calc_FeasProdLivestock[FinFeasHerd],Calc_FeasProdLivestock[FPRODUCT],calc_employment[[#This Row],[Product]],Calc_FeasProdLivestock[YEAR],calc_employment[[#This Row],[Year]])</f>
        <v>258.7018792265464</v>
      </c>
      <c r="AX388" s="744">
        <f>SUMIFS(ChkHerd[TLUperhead],ChkHerd[ANIMAL],calc_employment[[#This Row],[ANIMAL]],ChkHerd[YEAR],"2010")</f>
        <v>0.9</v>
      </c>
      <c r="AY388" s="744">
        <f ca="1">IFERROR(calc_employment[[#This Row],[FinFeasHerd]]/calc_employment[[#This Row],[TLUperhead]],0)</f>
        <v>287.44653247394041</v>
      </c>
      <c r="AZ388" s="744">
        <f>SUMIFS(LabourReq[LabReq],LabourReq[EAT_foodgroup],calc_employment[[#This Row],[EAT_foodgroup]])</f>
        <v>9.2727279999999992E-3</v>
      </c>
      <c r="BA388" s="744">
        <f ca="1">calc_employment[[#This Row],[LabReq]]*calc_employment[[#This Row],[PlantArea]]+calc_employment[[#This Row],[LabReq]]*calc_employment[[#This Row],[HerdHeads]]</f>
        <v>2.6654135101740164</v>
      </c>
      <c r="BB388" s="744">
        <f>AVERAGE(CostItems[MonthlyWage])</f>
        <v>1128.6291770000003</v>
      </c>
      <c r="BC388" s="744">
        <f>SUMIFS(Price_Def[CPICostShifter],Price_Def[Scenario],calc_employment[[#This Row],[PriceScen]],Price_Def[Year],calc_employment[[#This Row],[Year]])</f>
        <v>1</v>
      </c>
      <c r="BD388" s="744">
        <f ca="1">calc_employment[[#This Row],[WorkersFTE]]*calc_employment[[#This Row],[MonthlyWage]]*12*calc_employment[[#This Row],[Price_shifter]]*0.001</f>
        <v>36.099161476228581</v>
      </c>
      <c r="BF388" s="794" t="s">
        <v>1139</v>
      </c>
      <c r="BG388" s="794" t="str">
        <f>INDEX(map_group[SPAMgroup],MATCH(calc_NPKuse[[#This Row],[CROP]],map_group[PRODUCT],0),0)</f>
        <v>fruits</v>
      </c>
      <c r="BH388" s="794" t="str">
        <f>IF(SUMIFS(Calc_cropcosts[TotalCost],Calc_cropcosts[Product],calc_NPKuse[[#This Row],[CROP]],Calc_cropcosts[Year],calc_NPKuse[[#This Row],[YEAR]])&gt;0,"YES","NO")</f>
        <v>NO</v>
      </c>
      <c r="BI388" s="794">
        <v>2020</v>
      </c>
      <c r="BJ388" s="822" cm="1">
        <f t="array" ref="BJ3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8" s="794">
        <f ca="1">SUMIFS(Calc_feasCrops[FeasHarvArea],Calc_feasCrops[CROP],calc_NPKuse[[#This Row],[CROP]],Calc_feasCrops[YEAR],calc_NPKuse[[#This Row],[YEAR]])</f>
        <v>0</v>
      </c>
      <c r="BL3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8" s="798" cm="1">
        <f t="array" ref="BN3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9" spans="42:72" ht="15.75" x14ac:dyDescent="0.25">
      <c r="AP389" s="739" t="s">
        <v>1037</v>
      </c>
      <c r="AQ389" s="739" t="str">
        <f>IF(SUMIFS(Calc_cropcosts[TotalCost],Calc_cropcosts[Product],calc_employment[[#This Row],[Product]],Calc_cropcosts[Year],calc_employment[[#This Row],[Year]])&gt;0,"YES","NO")</f>
        <v>NO</v>
      </c>
      <c r="AR389" s="739" t="s">
        <v>1030</v>
      </c>
      <c r="AS389" s="739" t="str" cm="1">
        <f t="array" ref="AS389">INDEX(map_group[EAT_foodgroup],MATCH(calc_employment[[#This Row],[Product]],map_group[PRODUCT],0),0)</f>
        <v>milk</v>
      </c>
      <c r="AT389" s="739" t="str">
        <f>INDEX(Price_Scen[Price_Scen],MATCH("x",Price_Scen[Selection],0),0)</f>
        <v>Average</v>
      </c>
      <c r="AU389" s="739">
        <v>2025</v>
      </c>
      <c r="AV389" s="744">
        <f>SUMIFS(Calc_feasCrops[FeasHarvArea],Calc_feasCrops[CROP],calc_employment[[#This Row],[Product]],Calc_feasCrops[YEAR],calc_employment[[#This Row],[Year]])</f>
        <v>0</v>
      </c>
      <c r="AW389" s="744">
        <f ca="1">SUMIFS(Calc_FeasProdLivestock[FinFeasHerd],Calc_FeasProdLivestock[FPRODUCT],calc_employment[[#This Row],[Product]],Calc_FeasProdLivestock[YEAR],calc_employment[[#This Row],[Year]])</f>
        <v>250.26060889365527</v>
      </c>
      <c r="AX389" s="744">
        <f>SUMIFS(ChkHerd[TLUperhead],ChkHerd[ANIMAL],calc_employment[[#This Row],[ANIMAL]],ChkHerd[YEAR],"2010")</f>
        <v>0.9</v>
      </c>
      <c r="AY389" s="744">
        <f ca="1">IFERROR(calc_employment[[#This Row],[FinFeasHerd]]/calc_employment[[#This Row],[TLUperhead]],0)</f>
        <v>278.06734321517251</v>
      </c>
      <c r="AZ389" s="744">
        <f>SUMIFS(LabourReq[LabReq],LabourReq[EAT_foodgroup],calc_employment[[#This Row],[EAT_foodgroup]])</f>
        <v>9.2727279999999992E-3</v>
      </c>
      <c r="BA389" s="744">
        <f ca="1">calc_employment[[#This Row],[LabReq]]*calc_employment[[#This Row],[PlantArea]]+calc_employment[[#This Row],[LabReq]]*calc_employment[[#This Row],[HerdHeads]]</f>
        <v>2.5784428393169398</v>
      </c>
      <c r="BB389" s="744">
        <f>AVERAGE(CostItems[MonthlyWage])</f>
        <v>1128.6291770000003</v>
      </c>
      <c r="BC389" s="744">
        <f>SUMIFS(Price_Def[CPICostShifter],Price_Def[Scenario],calc_employment[[#This Row],[PriceScen]],Price_Def[Year],calc_employment[[#This Row],[Year]])</f>
        <v>1.0589695841835496</v>
      </c>
      <c r="BD389" s="744">
        <f ca="1">calc_employment[[#This Row],[WorkersFTE]]*calc_employment[[#This Row],[MonthlyWage]]*12*calc_employment[[#This Row],[Price_shifter]]*0.001</f>
        <v>36.980562597557622</v>
      </c>
      <c r="BF389" s="794" t="s">
        <v>1139</v>
      </c>
      <c r="BG389" s="794" t="str">
        <f>INDEX(map_group[SPAMgroup],MATCH(calc_NPKuse[[#This Row],[CROP]],map_group[PRODUCT],0),0)</f>
        <v>fruits</v>
      </c>
      <c r="BH389" s="794" t="str">
        <f>IF(SUMIFS(Calc_cropcosts[TotalCost],Calc_cropcosts[Product],calc_NPKuse[[#This Row],[CROP]],Calc_cropcosts[Year],calc_NPKuse[[#This Row],[YEAR]])&gt;0,"YES","NO")</f>
        <v>NO</v>
      </c>
      <c r="BI389" s="794">
        <v>2025</v>
      </c>
      <c r="BJ389" s="822" cm="1">
        <f t="array" ref="BJ3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9" s="794">
        <f ca="1">SUMIFS(Calc_feasCrops[FeasHarvArea],Calc_feasCrops[CROP],calc_NPKuse[[#This Row],[CROP]],Calc_feasCrops[YEAR],calc_NPKuse[[#This Row],[YEAR]])</f>
        <v>0</v>
      </c>
      <c r="BL3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9" s="798" cm="1">
        <f t="array" ref="BN3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0" spans="42:72" ht="15.75" x14ac:dyDescent="0.25">
      <c r="AP390" s="739" t="s">
        <v>1037</v>
      </c>
      <c r="AQ390" s="739" t="str">
        <f>IF(SUMIFS(Calc_cropcosts[TotalCost],Calc_cropcosts[Product],calc_employment[[#This Row],[Product]],Calc_cropcosts[Year],calc_employment[[#This Row],[Year]])&gt;0,"YES","NO")</f>
        <v>NO</v>
      </c>
      <c r="AR390" s="739" t="s">
        <v>1030</v>
      </c>
      <c r="AS390" s="739" t="str" cm="1">
        <f t="array" ref="AS390">INDEX(map_group[EAT_foodgroup],MATCH(calc_employment[[#This Row],[Product]],map_group[PRODUCT],0),0)</f>
        <v>milk</v>
      </c>
      <c r="AT390" s="739" t="str">
        <f>INDEX(Price_Scen[Price_Scen],MATCH("x",Price_Scen[Selection],0),0)</f>
        <v>Average</v>
      </c>
      <c r="AU390" s="739">
        <v>2030</v>
      </c>
      <c r="AV390" s="744">
        <f>SUMIFS(Calc_feasCrops[FeasHarvArea],Calc_feasCrops[CROP],calc_employment[[#This Row],[Product]],Calc_feasCrops[YEAR],calc_employment[[#This Row],[Year]])</f>
        <v>0</v>
      </c>
      <c r="AW390" s="744">
        <f ca="1">SUMIFS(Calc_FeasProdLivestock[FinFeasHerd],Calc_FeasProdLivestock[FPRODUCT],calc_employment[[#This Row],[Product]],Calc_FeasProdLivestock[YEAR],calc_employment[[#This Row],[Year]])</f>
        <v>241.27507918797244</v>
      </c>
      <c r="AX390" s="744">
        <f>SUMIFS(ChkHerd[TLUperhead],ChkHerd[ANIMAL],calc_employment[[#This Row],[ANIMAL]],ChkHerd[YEAR],"2010")</f>
        <v>0.9</v>
      </c>
      <c r="AY390" s="744">
        <f ca="1">IFERROR(calc_employment[[#This Row],[FinFeasHerd]]/calc_employment[[#This Row],[TLUperhead]],0)</f>
        <v>268.08342131996937</v>
      </c>
      <c r="AZ390" s="744">
        <f>SUMIFS(LabourReq[LabReq],LabourReq[EAT_foodgroup],calc_employment[[#This Row],[EAT_foodgroup]])</f>
        <v>9.2727279999999992E-3</v>
      </c>
      <c r="BA390" s="744">
        <f ca="1">calc_employment[[#This Row],[LabReq]]*calc_employment[[#This Row],[PlantArea]]+calc_employment[[#This Row],[LabReq]]*calc_employment[[#This Row],[HerdHeads]]</f>
        <v>2.485864647209477</v>
      </c>
      <c r="BB390" s="744">
        <f>AVERAGE(CostItems[MonthlyWage])</f>
        <v>1128.6291770000003</v>
      </c>
      <c r="BC390" s="744">
        <f>SUMIFS(Price_Def[CPICostShifter],Price_Def[Scenario],calc_employment[[#This Row],[PriceScen]],Price_Def[Year],calc_employment[[#This Row],[Year]])</f>
        <v>1.1179391683670992</v>
      </c>
      <c r="BD390" s="744">
        <f ca="1">calc_employment[[#This Row],[WorkersFTE]]*calc_employment[[#This Row],[MonthlyWage]]*12*calc_employment[[#This Row],[Price_shifter]]*0.001</f>
        <v>37.638141435282982</v>
      </c>
      <c r="BF390" s="794" t="s">
        <v>1139</v>
      </c>
      <c r="BG390" s="794" t="str">
        <f>INDEX(map_group[SPAMgroup],MATCH(calc_NPKuse[[#This Row],[CROP]],map_group[PRODUCT],0),0)</f>
        <v>fruits</v>
      </c>
      <c r="BH390" s="794" t="str">
        <f>IF(SUMIFS(Calc_cropcosts[TotalCost],Calc_cropcosts[Product],calc_NPKuse[[#This Row],[CROP]],Calc_cropcosts[Year],calc_NPKuse[[#This Row],[YEAR]])&gt;0,"YES","NO")</f>
        <v>NO</v>
      </c>
      <c r="BI390" s="794">
        <v>2030</v>
      </c>
      <c r="BJ390" s="822" cm="1">
        <f t="array" ref="BJ3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0" s="794">
        <f ca="1">SUMIFS(Calc_feasCrops[FeasHarvArea],Calc_feasCrops[CROP],calc_NPKuse[[#This Row],[CROP]],Calc_feasCrops[YEAR],calc_NPKuse[[#This Row],[YEAR]])</f>
        <v>0</v>
      </c>
      <c r="BL3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0" s="798" cm="1">
        <f t="array" ref="BN3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1" spans="42:72" ht="15.75" x14ac:dyDescent="0.25">
      <c r="AP391" s="739" t="s">
        <v>1037</v>
      </c>
      <c r="AQ391" s="739" t="str">
        <f>IF(SUMIFS(Calc_cropcosts[TotalCost],Calc_cropcosts[Product],calc_employment[[#This Row],[Product]],Calc_cropcosts[Year],calc_employment[[#This Row],[Year]])&gt;0,"YES","NO")</f>
        <v>NO</v>
      </c>
      <c r="AR391" s="739" t="s">
        <v>1030</v>
      </c>
      <c r="AS391" s="739" t="str" cm="1">
        <f t="array" ref="AS391">INDEX(map_group[EAT_foodgroup],MATCH(calc_employment[[#This Row],[Product]],map_group[PRODUCT],0),0)</f>
        <v>milk</v>
      </c>
      <c r="AT391" s="739" t="str">
        <f>INDEX(Price_Scen[Price_Scen],MATCH("x",Price_Scen[Selection],0),0)</f>
        <v>Average</v>
      </c>
      <c r="AU391" s="739">
        <v>2035</v>
      </c>
      <c r="AV391" s="744">
        <f>SUMIFS(Calc_feasCrops[FeasHarvArea],Calc_feasCrops[CROP],calc_employment[[#This Row],[Product]],Calc_feasCrops[YEAR],calc_employment[[#This Row],[Year]])</f>
        <v>0</v>
      </c>
      <c r="AW391" s="744">
        <f ca="1">SUMIFS(Calc_FeasProdLivestock[FinFeasHerd],Calc_FeasProdLivestock[FPRODUCT],calc_employment[[#This Row],[Product]],Calc_FeasProdLivestock[YEAR],calc_employment[[#This Row],[Year]])</f>
        <v>231.95944832289356</v>
      </c>
      <c r="AX391" s="744">
        <f>SUMIFS(ChkHerd[TLUperhead],ChkHerd[ANIMAL],calc_employment[[#This Row],[ANIMAL]],ChkHerd[YEAR],"2010")</f>
        <v>0.9</v>
      </c>
      <c r="AY391" s="744">
        <f ca="1">IFERROR(calc_employment[[#This Row],[FinFeasHerd]]/calc_employment[[#This Row],[TLUperhead]],0)</f>
        <v>257.73272035877062</v>
      </c>
      <c r="AZ391" s="744">
        <f>SUMIFS(LabourReq[LabReq],LabourReq[EAT_foodgroup],calc_employment[[#This Row],[EAT_foodgroup]])</f>
        <v>9.2727279999999992E-3</v>
      </c>
      <c r="BA391" s="744">
        <f ca="1">calc_employment[[#This Row],[LabReq]]*calc_employment[[#This Row],[PlantArea]]+calc_employment[[#This Row],[LabReq]]*calc_employment[[#This Row],[HerdHeads]]</f>
        <v>2.389885412586942</v>
      </c>
      <c r="BB391" s="744">
        <f>AVERAGE(CostItems[MonthlyWage])</f>
        <v>1128.6291770000003</v>
      </c>
      <c r="BC391" s="744">
        <f>SUMIFS(Price_Def[CPICostShifter],Price_Def[Scenario],calc_employment[[#This Row],[PriceScen]],Price_Def[Year],calc_employment[[#This Row],[Year]])</f>
        <v>1.1769087525506488</v>
      </c>
      <c r="BD391" s="744">
        <f ca="1">calc_employment[[#This Row],[WorkersFTE]]*calc_employment[[#This Row],[MonthlyWage]]*12*calc_employment[[#This Row],[Price_shifter]]*0.001</f>
        <v>38.093632740220762</v>
      </c>
      <c r="BF391" s="794" t="s">
        <v>1139</v>
      </c>
      <c r="BG391" s="794" t="str">
        <f>INDEX(map_group[SPAMgroup],MATCH(calc_NPKuse[[#This Row],[CROP]],map_group[PRODUCT],0),0)</f>
        <v>fruits</v>
      </c>
      <c r="BH391" s="794" t="str">
        <f>IF(SUMIFS(Calc_cropcosts[TotalCost],Calc_cropcosts[Product],calc_NPKuse[[#This Row],[CROP]],Calc_cropcosts[Year],calc_NPKuse[[#This Row],[YEAR]])&gt;0,"YES","NO")</f>
        <v>NO</v>
      </c>
      <c r="BI391" s="794">
        <v>2035</v>
      </c>
      <c r="BJ391" s="822" cm="1">
        <f t="array" ref="BJ3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1" s="794">
        <f ca="1">SUMIFS(Calc_feasCrops[FeasHarvArea],Calc_feasCrops[CROP],calc_NPKuse[[#This Row],[CROP]],Calc_feasCrops[YEAR],calc_NPKuse[[#This Row],[YEAR]])</f>
        <v>0</v>
      </c>
      <c r="BL3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1" s="798" cm="1">
        <f t="array" ref="BN3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2" spans="42:72" ht="15.75" x14ac:dyDescent="0.25">
      <c r="AP392" s="739" t="s">
        <v>1037</v>
      </c>
      <c r="AQ392" s="739" t="str">
        <f>IF(SUMIFS(Calc_cropcosts[TotalCost],Calc_cropcosts[Product],calc_employment[[#This Row],[Product]],Calc_cropcosts[Year],calc_employment[[#This Row],[Year]])&gt;0,"YES","NO")</f>
        <v>NO</v>
      </c>
      <c r="AR392" s="739" t="s">
        <v>1030</v>
      </c>
      <c r="AS392" s="739" t="str" cm="1">
        <f t="array" ref="AS392">INDEX(map_group[EAT_foodgroup],MATCH(calc_employment[[#This Row],[Product]],map_group[PRODUCT],0),0)</f>
        <v>milk</v>
      </c>
      <c r="AT392" s="739" t="str">
        <f>INDEX(Price_Scen[Price_Scen],MATCH("x",Price_Scen[Selection],0),0)</f>
        <v>Average</v>
      </c>
      <c r="AU392" s="739">
        <v>2040</v>
      </c>
      <c r="AV392" s="744">
        <f>SUMIFS(Calc_feasCrops[FeasHarvArea],Calc_feasCrops[CROP],calc_employment[[#This Row],[Product]],Calc_feasCrops[YEAR],calc_employment[[#This Row],[Year]])</f>
        <v>0</v>
      </c>
      <c r="AW392" s="744">
        <f ca="1">SUMIFS(Calc_FeasProdLivestock[FinFeasHerd],Calc_FeasProdLivestock[FPRODUCT],calc_employment[[#This Row],[Product]],Calc_FeasProdLivestock[YEAR],calc_employment[[#This Row],[Year]])</f>
        <v>221.92568196379221</v>
      </c>
      <c r="AX392" s="744">
        <f>SUMIFS(ChkHerd[TLUperhead],ChkHerd[ANIMAL],calc_employment[[#This Row],[ANIMAL]],ChkHerd[YEAR],"2010")</f>
        <v>0.9</v>
      </c>
      <c r="AY392" s="744">
        <f ca="1">IFERROR(calc_employment[[#This Row],[FinFeasHerd]]/calc_employment[[#This Row],[TLUperhead]],0)</f>
        <v>246.58409107088022</v>
      </c>
      <c r="AZ392" s="744">
        <f>SUMIFS(LabourReq[LabReq],LabourReq[EAT_foodgroup],calc_employment[[#This Row],[EAT_foodgroup]])</f>
        <v>9.2727279999999992E-3</v>
      </c>
      <c r="BA392" s="744">
        <f ca="1">calc_employment[[#This Row],[LabReq]]*calc_employment[[#This Row],[PlantArea]]+calc_employment[[#This Row],[LabReq]]*calc_employment[[#This Row],[HerdHeads]]</f>
        <v>2.2865072056275006</v>
      </c>
      <c r="BB392" s="744">
        <f>AVERAGE(CostItems[MonthlyWage])</f>
        <v>1128.6291770000003</v>
      </c>
      <c r="BC392" s="744">
        <f>SUMIFS(Price_Def[CPICostShifter],Price_Def[Scenario],calc_employment[[#This Row],[PriceScen]],Price_Def[Year],calc_employment[[#This Row],[Year]])</f>
        <v>1.2358783367341983</v>
      </c>
      <c r="BD392" s="744">
        <f ca="1">calc_employment[[#This Row],[WorkersFTE]]*calc_employment[[#This Row],[MonthlyWage]]*12*calc_employment[[#This Row],[Price_shifter]]*0.001</f>
        <v>38.27196963805013</v>
      </c>
      <c r="BF392" s="794" t="s">
        <v>1139</v>
      </c>
      <c r="BG392" s="794" t="str">
        <f>INDEX(map_group[SPAMgroup],MATCH(calc_NPKuse[[#This Row],[CROP]],map_group[PRODUCT],0),0)</f>
        <v>fruits</v>
      </c>
      <c r="BH392" s="794" t="str">
        <f>IF(SUMIFS(Calc_cropcosts[TotalCost],Calc_cropcosts[Product],calc_NPKuse[[#This Row],[CROP]],Calc_cropcosts[Year],calc_NPKuse[[#This Row],[YEAR]])&gt;0,"YES","NO")</f>
        <v>NO</v>
      </c>
      <c r="BI392" s="794">
        <v>2040</v>
      </c>
      <c r="BJ392" s="822" cm="1">
        <f t="array" ref="BJ3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2" s="794">
        <f ca="1">SUMIFS(Calc_feasCrops[FeasHarvArea],Calc_feasCrops[CROP],calc_NPKuse[[#This Row],[CROP]],Calc_feasCrops[YEAR],calc_NPKuse[[#This Row],[YEAR]])</f>
        <v>0</v>
      </c>
      <c r="BL3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2" s="798" cm="1">
        <f t="array" ref="BN3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3" spans="42:72" ht="15.75" x14ac:dyDescent="0.25">
      <c r="AP393" s="739" t="s">
        <v>1037</v>
      </c>
      <c r="AQ393" s="739" t="str">
        <f>IF(SUMIFS(Calc_cropcosts[TotalCost],Calc_cropcosts[Product],calc_employment[[#This Row],[Product]],Calc_cropcosts[Year],calc_employment[[#This Row],[Year]])&gt;0,"YES","NO")</f>
        <v>NO</v>
      </c>
      <c r="AR393" s="739" t="s">
        <v>1030</v>
      </c>
      <c r="AS393" s="739" t="str" cm="1">
        <f t="array" ref="AS393">INDEX(map_group[EAT_foodgroup],MATCH(calc_employment[[#This Row],[Product]],map_group[PRODUCT],0),0)</f>
        <v>milk</v>
      </c>
      <c r="AT393" s="739" t="str">
        <f>INDEX(Price_Scen[Price_Scen],MATCH("x",Price_Scen[Selection],0),0)</f>
        <v>Average</v>
      </c>
      <c r="AU393" s="739">
        <v>2045</v>
      </c>
      <c r="AV393" s="744">
        <f>SUMIFS(Calc_feasCrops[FeasHarvArea],Calc_feasCrops[CROP],calc_employment[[#This Row],[Product]],Calc_feasCrops[YEAR],calc_employment[[#This Row],[Year]])</f>
        <v>0</v>
      </c>
      <c r="AW393" s="744">
        <f ca="1">SUMIFS(Calc_FeasProdLivestock[FinFeasHerd],Calc_FeasProdLivestock[FPRODUCT],calc_employment[[#This Row],[Product]],Calc_FeasProdLivestock[YEAR],calc_employment[[#This Row],[Year]])</f>
        <v>211.29753642571916</v>
      </c>
      <c r="AX393" s="744">
        <f>SUMIFS(ChkHerd[TLUperhead],ChkHerd[ANIMAL],calc_employment[[#This Row],[ANIMAL]],ChkHerd[YEAR],"2010")</f>
        <v>0.9</v>
      </c>
      <c r="AY393" s="744">
        <f ca="1">IFERROR(calc_employment[[#This Row],[FinFeasHerd]]/calc_employment[[#This Row],[TLUperhead]],0)</f>
        <v>234.77504047302128</v>
      </c>
      <c r="AZ393" s="744">
        <f>SUMIFS(LabourReq[LabReq],LabourReq[EAT_foodgroup],calc_employment[[#This Row],[EAT_foodgroup]])</f>
        <v>9.2727279999999992E-3</v>
      </c>
      <c r="BA393" s="744">
        <f ca="1">calc_employment[[#This Row],[LabReq]]*calc_employment[[#This Row],[PlantArea]]+calc_employment[[#This Row],[LabReq]]*calc_employment[[#This Row],[HerdHeads]]</f>
        <v>2.1770050914953174</v>
      </c>
      <c r="BB393" s="744">
        <f>AVERAGE(CostItems[MonthlyWage])</f>
        <v>1128.6291770000003</v>
      </c>
      <c r="BC393" s="744">
        <f>SUMIFS(Price_Def[CPICostShifter],Price_Def[Scenario],calc_employment[[#This Row],[PriceScen]],Price_Def[Year],calc_employment[[#This Row],[Year]])</f>
        <v>1.2948479209177481</v>
      </c>
      <c r="BD393" s="744">
        <f ca="1">calc_employment[[#This Row],[WorkersFTE]]*calc_employment[[#This Row],[MonthlyWage]]*12*calc_employment[[#This Row],[Price_shifter]]*0.001</f>
        <v>38.177785004964051</v>
      </c>
      <c r="BF393" s="794" t="s">
        <v>1139</v>
      </c>
      <c r="BG393" s="794" t="str">
        <f>INDEX(map_group[SPAMgroup],MATCH(calc_NPKuse[[#This Row],[CROP]],map_group[PRODUCT],0),0)</f>
        <v>fruits</v>
      </c>
      <c r="BH393" s="794" t="str">
        <f>IF(SUMIFS(Calc_cropcosts[TotalCost],Calc_cropcosts[Product],calc_NPKuse[[#This Row],[CROP]],Calc_cropcosts[Year],calc_NPKuse[[#This Row],[YEAR]])&gt;0,"YES","NO")</f>
        <v>NO</v>
      </c>
      <c r="BI393" s="794">
        <v>2045</v>
      </c>
      <c r="BJ393" s="822" cm="1">
        <f t="array" ref="BJ3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3" s="794">
        <f ca="1">SUMIFS(Calc_feasCrops[FeasHarvArea],Calc_feasCrops[CROP],calc_NPKuse[[#This Row],[CROP]],Calc_feasCrops[YEAR],calc_NPKuse[[#This Row],[YEAR]])</f>
        <v>0</v>
      </c>
      <c r="BL3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3" s="798" cm="1">
        <f t="array" ref="BN3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4" spans="42:72" ht="15.75" x14ac:dyDescent="0.25">
      <c r="AP394" s="739" t="s">
        <v>1037</v>
      </c>
      <c r="AQ394" s="739" t="str">
        <f>IF(SUMIFS(Calc_cropcosts[TotalCost],Calc_cropcosts[Product],calc_employment[[#This Row],[Product]],Calc_cropcosts[Year],calc_employment[[#This Row],[Year]])&gt;0,"YES","NO")</f>
        <v>NO</v>
      </c>
      <c r="AR394" s="739" t="s">
        <v>1030</v>
      </c>
      <c r="AS394" s="739" t="str" cm="1">
        <f t="array" ref="AS394">INDEX(map_group[EAT_foodgroup],MATCH(calc_employment[[#This Row],[Product]],map_group[PRODUCT],0),0)</f>
        <v>milk</v>
      </c>
      <c r="AT394" s="739" t="str">
        <f>INDEX(Price_Scen[Price_Scen],MATCH("x",Price_Scen[Selection],0),0)</f>
        <v>Average</v>
      </c>
      <c r="AU394" s="739">
        <v>2050</v>
      </c>
      <c r="AV394" s="744">
        <f>SUMIFS(Calc_feasCrops[FeasHarvArea],Calc_feasCrops[CROP],calc_employment[[#This Row],[Product]],Calc_feasCrops[YEAR],calc_employment[[#This Row],[Year]])</f>
        <v>0</v>
      </c>
      <c r="AW394" s="744">
        <f ca="1">SUMIFS(Calc_FeasProdLivestock[FinFeasHerd],Calc_FeasProdLivestock[FPRODUCT],calc_employment[[#This Row],[Product]],Calc_FeasProdLivestock[YEAR],calc_employment[[#This Row],[Year]])</f>
        <v>200.33720112560266</v>
      </c>
      <c r="AX394" s="744">
        <f>SUMIFS(ChkHerd[TLUperhead],ChkHerd[ANIMAL],calc_employment[[#This Row],[ANIMAL]],ChkHerd[YEAR],"2010")</f>
        <v>0.9</v>
      </c>
      <c r="AY394" s="744">
        <f ca="1">IFERROR(calc_employment[[#This Row],[FinFeasHerd]]/calc_employment[[#This Row],[TLUperhead]],0)</f>
        <v>222.5968901395585</v>
      </c>
      <c r="AZ394" s="744">
        <f>SUMIFS(LabourReq[LabReq],LabourReq[EAT_foodgroup],calc_employment[[#This Row],[EAT_foodgroup]])</f>
        <v>9.2727279999999992E-3</v>
      </c>
      <c r="BA394" s="744">
        <f ca="1">calc_employment[[#This Row],[LabReq]]*calc_employment[[#This Row],[PlantArea]]+calc_employment[[#This Row],[LabReq]]*calc_employment[[#This Row],[HerdHeads]]</f>
        <v>2.0640804159100079</v>
      </c>
      <c r="BB394" s="744">
        <f>AVERAGE(CostItems[MonthlyWage])</f>
        <v>1128.6291770000003</v>
      </c>
      <c r="BC394" s="744">
        <f>SUMIFS(Price_Def[CPICostShifter],Price_Def[Scenario],calc_employment[[#This Row],[PriceScen]],Price_Def[Year],calc_employment[[#This Row],[Year]])</f>
        <v>1.3538175051012977</v>
      </c>
      <c r="BD394" s="744">
        <f ca="1">calc_employment[[#This Row],[WorkersFTE]]*calc_employment[[#This Row],[MonthlyWage]]*12*calc_employment[[#This Row],[Price_shifter]]*0.001</f>
        <v>37.845936639012841</v>
      </c>
      <c r="BF394" s="794" t="s">
        <v>1139</v>
      </c>
      <c r="BG394" s="794" t="str">
        <f>INDEX(map_group[SPAMgroup],MATCH(calc_NPKuse[[#This Row],[CROP]],map_group[PRODUCT],0),0)</f>
        <v>fruits</v>
      </c>
      <c r="BH394" s="794" t="str">
        <f>IF(SUMIFS(Calc_cropcosts[TotalCost],Calc_cropcosts[Product],calc_NPKuse[[#This Row],[CROP]],Calc_cropcosts[Year],calc_NPKuse[[#This Row],[YEAR]])&gt;0,"YES","NO")</f>
        <v>NO</v>
      </c>
      <c r="BI394" s="794">
        <v>2050</v>
      </c>
      <c r="BJ394" s="822" cm="1">
        <f t="array" ref="BJ3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4" s="794">
        <f ca="1">SUMIFS(Calc_feasCrops[FeasHarvArea],Calc_feasCrops[CROP],calc_NPKuse[[#This Row],[CROP]],Calc_feasCrops[YEAR],calc_NPKuse[[#This Row],[YEAR]])</f>
        <v>0</v>
      </c>
      <c r="BL3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4" s="798" cm="1">
        <f t="array" ref="BN3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5" spans="42:72" ht="15.75" x14ac:dyDescent="0.25">
      <c r="AP395" s="739" t="s">
        <v>1037</v>
      </c>
      <c r="AQ395" s="739" t="str">
        <f>IF(SUMIFS(Calc_cropcosts[TotalCost],Calc_cropcosts[Product],calc_employment[[#This Row],[Product]],Calc_cropcosts[Year],calc_employment[[#This Row],[Year]])&gt;0,"YES","NO")</f>
        <v>NO</v>
      </c>
      <c r="AR395" s="739" t="s">
        <v>1038</v>
      </c>
      <c r="AS395" s="739" t="str" cm="1">
        <f t="array" ref="AS395">INDEX(map_group[EAT_foodgroup],MATCH(calc_employment[[#This Row],[Product]],map_group[PRODUCT],0),0)</f>
        <v>milk</v>
      </c>
      <c r="AT395" s="739" t="str">
        <f>INDEX(Price_Scen[Price_Scen],MATCH("x",Price_Scen[Selection],0),0)</f>
        <v>Average</v>
      </c>
      <c r="AU395" s="739">
        <v>2000</v>
      </c>
      <c r="AV395" s="744">
        <f>SUMIFS(Calc_feasCrops[FeasHarvArea],Calc_feasCrops[CROP],calc_employment[[#This Row],[Product]],Calc_feasCrops[YEAR],calc_employment[[#This Row],[Year]])</f>
        <v>0</v>
      </c>
      <c r="AW395" s="744">
        <f ca="1">SUMIFS(Calc_FeasProdLivestock[FinFeasHerd],Calc_FeasProdLivestock[FPRODUCT],calc_employment[[#This Row],[Product]],Calc_FeasProdLivestock[YEAR],calc_employment[[#This Row],[Year]])</f>
        <v>327.51026130586479</v>
      </c>
      <c r="AX395" s="744">
        <f>SUMIFS(ChkHerd[TLUperhead],ChkHerd[ANIMAL],calc_employment[[#This Row],[ANIMAL]],ChkHerd[YEAR],"2010")</f>
        <v>0.1</v>
      </c>
      <c r="AY395" s="744">
        <f ca="1">IFERROR(calc_employment[[#This Row],[FinFeasHerd]]/calc_employment[[#This Row],[TLUperhead]],0)</f>
        <v>3275.1026130586479</v>
      </c>
      <c r="AZ395" s="744">
        <f>SUMIFS(LabourReq[LabReq],LabourReq[EAT_foodgroup],calc_employment[[#This Row],[EAT_foodgroup]])</f>
        <v>9.2727279999999992E-3</v>
      </c>
      <c r="BA395" s="744">
        <f ca="1">calc_employment[[#This Row],[LabReq]]*calc_employment[[#This Row],[PlantArea]]+calc_employment[[#This Row],[LabReq]]*calc_employment[[#This Row],[HerdHeads]]</f>
        <v>30.369135702982089</v>
      </c>
      <c r="BB395" s="744">
        <f>AVERAGE(CostItems[MonthlyWage])</f>
        <v>1128.6291770000003</v>
      </c>
      <c r="BC395" s="744">
        <f>SUMIFS(Price_Def[CPICostShifter],Price_Def[Scenario],calc_employment[[#This Row],[PriceScen]],Price_Def[Year],calc_employment[[#This Row],[Year]])</f>
        <v>0.76412166326580155</v>
      </c>
      <c r="BD395" s="744">
        <f ca="1">calc_employment[[#This Row],[WorkersFTE]]*calc_employment[[#This Row],[MonthlyWage]]*12*calc_employment[[#This Row],[Price_shifter]]*0.001</f>
        <v>314.28775729499517</v>
      </c>
      <c r="BF395" s="794" t="s">
        <v>1141</v>
      </c>
      <c r="BG395" s="794" t="str">
        <f>INDEX(map_group[SPAMgroup],MATCH(calc_NPKuse[[#This Row],[CROP]],map_group[PRODUCT],0),0)</f>
        <v>vegetables</v>
      </c>
      <c r="BH395" s="794" t="str">
        <f>IF(SUMIFS(Calc_cropcosts[TotalCost],Calc_cropcosts[Product],calc_NPKuse[[#This Row],[CROP]],Calc_cropcosts[Year],calc_NPKuse[[#This Row],[YEAR]])&gt;0,"YES","NO")</f>
        <v>NO</v>
      </c>
      <c r="BI395" s="794">
        <v>2000</v>
      </c>
      <c r="BJ395" s="822" cm="1">
        <f t="array" ref="BJ3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5" s="794">
        <f ca="1">SUMIFS(Calc_feasCrops[FeasHarvArea],Calc_feasCrops[CROP],calc_NPKuse[[#This Row],[CROP]],Calc_feasCrops[YEAR],calc_NPKuse[[#This Row],[YEAR]])</f>
        <v>0</v>
      </c>
      <c r="BL3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5" s="798" cm="1">
        <f t="array" ref="BN3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6" spans="42:72" ht="15.75" x14ac:dyDescent="0.25">
      <c r="AP396" s="739" t="s">
        <v>1037</v>
      </c>
      <c r="AQ396" s="739" t="str">
        <f>IF(SUMIFS(Calc_cropcosts[TotalCost],Calc_cropcosts[Product],calc_employment[[#This Row],[Product]],Calc_cropcosts[Year],calc_employment[[#This Row],[Year]])&gt;0,"YES","NO")</f>
        <v>NO</v>
      </c>
      <c r="AR396" s="739" t="s">
        <v>1038</v>
      </c>
      <c r="AS396" s="739" t="str" cm="1">
        <f t="array" ref="AS396">INDEX(map_group[EAT_foodgroup],MATCH(calc_employment[[#This Row],[Product]],map_group[PRODUCT],0),0)</f>
        <v>milk</v>
      </c>
      <c r="AT396" s="739" t="str">
        <f>INDEX(Price_Scen[Price_Scen],MATCH("x",Price_Scen[Selection],0),0)</f>
        <v>Average</v>
      </c>
      <c r="AU396" s="739">
        <v>2005</v>
      </c>
      <c r="AV396" s="744">
        <f>SUMIFS(Calc_feasCrops[FeasHarvArea],Calc_feasCrops[CROP],calc_employment[[#This Row],[Product]],Calc_feasCrops[YEAR],calc_employment[[#This Row],[Year]])</f>
        <v>0</v>
      </c>
      <c r="AW396" s="744">
        <f ca="1">SUMIFS(Calc_FeasProdLivestock[FinFeasHerd],Calc_FeasProdLivestock[FPRODUCT],calc_employment[[#This Row],[Product]],Calc_FeasProdLivestock[YEAR],calc_employment[[#This Row],[Year]])</f>
        <v>297.20703381464972</v>
      </c>
      <c r="AX396" s="744">
        <f>SUMIFS(ChkHerd[TLUperhead],ChkHerd[ANIMAL],calc_employment[[#This Row],[ANIMAL]],ChkHerd[YEAR],"2010")</f>
        <v>0.1</v>
      </c>
      <c r="AY396" s="744">
        <f ca="1">IFERROR(calc_employment[[#This Row],[FinFeasHerd]]/calc_employment[[#This Row],[TLUperhead]],0)</f>
        <v>2972.0703381464969</v>
      </c>
      <c r="AZ396" s="744">
        <f>SUMIFS(LabourReq[LabReq],LabourReq[EAT_foodgroup],calc_employment[[#This Row],[EAT_foodgroup]])</f>
        <v>9.2727279999999992E-3</v>
      </c>
      <c r="BA396" s="744">
        <f ca="1">calc_employment[[#This Row],[LabReq]]*calc_employment[[#This Row],[PlantArea]]+calc_employment[[#This Row],[LabReq]]*calc_employment[[#This Row],[HerdHeads]]</f>
        <v>27.559199842500487</v>
      </c>
      <c r="BB396" s="744">
        <f>AVERAGE(CostItems[MonthlyWage])</f>
        <v>1128.6291770000003</v>
      </c>
      <c r="BC396" s="744">
        <f>SUMIFS(Price_Def[CPICostShifter],Price_Def[Scenario],calc_employment[[#This Row],[PriceScen]],Price_Def[Year],calc_employment[[#This Row],[Year]])</f>
        <v>0.80964802307995665</v>
      </c>
      <c r="BD396" s="744">
        <f ca="1">calc_employment[[#This Row],[WorkersFTE]]*calc_employment[[#This Row],[MonthlyWage]]*12*calc_employment[[#This Row],[Price_shifter]]*0.001</f>
        <v>302.20064242404874</v>
      </c>
      <c r="BF396" s="794" t="s">
        <v>1141</v>
      </c>
      <c r="BG396" s="794" t="str">
        <f>INDEX(map_group[SPAMgroup],MATCH(calc_NPKuse[[#This Row],[CROP]],map_group[PRODUCT],0),0)</f>
        <v>vegetables</v>
      </c>
      <c r="BH396" s="794" t="str">
        <f>IF(SUMIFS(Calc_cropcosts[TotalCost],Calc_cropcosts[Product],calc_NPKuse[[#This Row],[CROP]],Calc_cropcosts[Year],calc_NPKuse[[#This Row],[YEAR]])&gt;0,"YES","NO")</f>
        <v>NO</v>
      </c>
      <c r="BI396" s="794">
        <v>2005</v>
      </c>
      <c r="BJ396" s="822" cm="1">
        <f t="array" ref="BJ3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6" s="794">
        <f ca="1">SUMIFS(Calc_feasCrops[FeasHarvArea],Calc_feasCrops[CROP],calc_NPKuse[[#This Row],[CROP]],Calc_feasCrops[YEAR],calc_NPKuse[[#This Row],[YEAR]])</f>
        <v>0</v>
      </c>
      <c r="BL3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6" s="798" cm="1">
        <f t="array" ref="BN3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7" spans="42:72" ht="15.75" x14ac:dyDescent="0.25">
      <c r="AP397" s="739" t="s">
        <v>1037</v>
      </c>
      <c r="AQ397" s="739" t="str">
        <f>IF(SUMIFS(Calc_cropcosts[TotalCost],Calc_cropcosts[Product],calc_employment[[#This Row],[Product]],Calc_cropcosts[Year],calc_employment[[#This Row],[Year]])&gt;0,"YES","NO")</f>
        <v>NO</v>
      </c>
      <c r="AR397" s="739" t="s">
        <v>1038</v>
      </c>
      <c r="AS397" s="739" t="str" cm="1">
        <f t="array" ref="AS397">INDEX(map_group[EAT_foodgroup],MATCH(calc_employment[[#This Row],[Product]],map_group[PRODUCT],0),0)</f>
        <v>milk</v>
      </c>
      <c r="AT397" s="739" t="str">
        <f>INDEX(Price_Scen[Price_Scen],MATCH("x",Price_Scen[Selection],0),0)</f>
        <v>Average</v>
      </c>
      <c r="AU397" s="739">
        <v>2010</v>
      </c>
      <c r="AV397" s="744">
        <f>SUMIFS(Calc_feasCrops[FeasHarvArea],Calc_feasCrops[CROP],calc_employment[[#This Row],[Product]],Calc_feasCrops[YEAR],calc_employment[[#This Row],[Year]])</f>
        <v>0</v>
      </c>
      <c r="AW397" s="744">
        <f ca="1">SUMIFS(Calc_FeasProdLivestock[FinFeasHerd],Calc_FeasProdLivestock[FPRODUCT],calc_employment[[#This Row],[Product]],Calc_FeasProdLivestock[YEAR],calc_employment[[#This Row],[Year]])</f>
        <v>286.70215208733106</v>
      </c>
      <c r="AX397" s="744">
        <f>SUMIFS(ChkHerd[TLUperhead],ChkHerd[ANIMAL],calc_employment[[#This Row],[ANIMAL]],ChkHerd[YEAR],"2010")</f>
        <v>0.1</v>
      </c>
      <c r="AY397" s="744">
        <f ca="1">IFERROR(calc_employment[[#This Row],[FinFeasHerd]]/calc_employment[[#This Row],[TLUperhead]],0)</f>
        <v>2867.0215208733102</v>
      </c>
      <c r="AZ397" s="744">
        <f>SUMIFS(LabourReq[LabReq],LabourReq[EAT_foodgroup],calc_employment[[#This Row],[EAT_foodgroup]])</f>
        <v>9.2727279999999992E-3</v>
      </c>
      <c r="BA397" s="744">
        <f ca="1">calc_employment[[#This Row],[LabReq]]*calc_employment[[#This Row],[PlantArea]]+calc_employment[[#This Row],[LabReq]]*calc_employment[[#This Row],[HerdHeads]]</f>
        <v>26.585110733204527</v>
      </c>
      <c r="BB397" s="744">
        <f>AVERAGE(CostItems[MonthlyWage])</f>
        <v>1128.6291770000003</v>
      </c>
      <c r="BC397" s="744">
        <f>SUMIFS(Price_Def[CPICostShifter],Price_Def[Scenario],calc_employment[[#This Row],[PriceScen]],Price_Def[Year],calc_employment[[#This Row],[Year]])</f>
        <v>0.88764148039887447</v>
      </c>
      <c r="BD397" s="744">
        <f ca="1">calc_employment[[#This Row],[WorkersFTE]]*calc_employment[[#This Row],[MonthlyWage]]*12*calc_employment[[#This Row],[Price_shifter]]*0.001</f>
        <v>319.60133302024974</v>
      </c>
      <c r="BF397" s="794" t="s">
        <v>1141</v>
      </c>
      <c r="BG397" s="794" t="str">
        <f>INDEX(map_group[SPAMgroup],MATCH(calc_NPKuse[[#This Row],[CROP]],map_group[PRODUCT],0),0)</f>
        <v>vegetables</v>
      </c>
      <c r="BH397" s="794" t="str">
        <f>IF(SUMIFS(Calc_cropcosts[TotalCost],Calc_cropcosts[Product],calc_NPKuse[[#This Row],[CROP]],Calc_cropcosts[Year],calc_NPKuse[[#This Row],[YEAR]])&gt;0,"YES","NO")</f>
        <v>NO</v>
      </c>
      <c r="BI397" s="794">
        <v>2010</v>
      </c>
      <c r="BJ397" s="822" cm="1">
        <f t="array" ref="BJ3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7" s="794">
        <f ca="1">SUMIFS(Calc_feasCrops[FeasHarvArea],Calc_feasCrops[CROP],calc_NPKuse[[#This Row],[CROP]],Calc_feasCrops[YEAR],calc_NPKuse[[#This Row],[YEAR]])</f>
        <v>0</v>
      </c>
      <c r="BL3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7" s="798" cm="1">
        <f t="array" ref="BN3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8" spans="42:72" ht="15.75" x14ac:dyDescent="0.25">
      <c r="AP398" s="739" t="s">
        <v>1037</v>
      </c>
      <c r="AQ398" s="739" t="str">
        <f>IF(SUMIFS(Calc_cropcosts[TotalCost],Calc_cropcosts[Product],calc_employment[[#This Row],[Product]],Calc_cropcosts[Year],calc_employment[[#This Row],[Year]])&gt;0,"YES","NO")</f>
        <v>NO</v>
      </c>
      <c r="AR398" s="739" t="s">
        <v>1038</v>
      </c>
      <c r="AS398" s="739" t="str" cm="1">
        <f t="array" ref="AS398">INDEX(map_group[EAT_foodgroup],MATCH(calc_employment[[#This Row],[Product]],map_group[PRODUCT],0),0)</f>
        <v>milk</v>
      </c>
      <c r="AT398" s="739" t="str">
        <f>INDEX(Price_Scen[Price_Scen],MATCH("x",Price_Scen[Selection],0),0)</f>
        <v>Average</v>
      </c>
      <c r="AU398" s="739">
        <v>2015</v>
      </c>
      <c r="AV398" s="744">
        <f>SUMIFS(Calc_feasCrops[FeasHarvArea],Calc_feasCrops[CROP],calc_employment[[#This Row],[Product]],Calc_feasCrops[YEAR],calc_employment[[#This Row],[Year]])</f>
        <v>0</v>
      </c>
      <c r="AW398" s="744">
        <f ca="1">SUMIFS(Calc_FeasProdLivestock[FinFeasHerd],Calc_FeasProdLivestock[FPRODUCT],calc_employment[[#This Row],[Product]],Calc_FeasProdLivestock[YEAR],calc_employment[[#This Row],[Year]])</f>
        <v>283.38882970912192</v>
      </c>
      <c r="AX398" s="744">
        <f>SUMIFS(ChkHerd[TLUperhead],ChkHerd[ANIMAL],calc_employment[[#This Row],[ANIMAL]],ChkHerd[YEAR],"2010")</f>
        <v>0.1</v>
      </c>
      <c r="AY398" s="744">
        <f ca="1">IFERROR(calc_employment[[#This Row],[FinFeasHerd]]/calc_employment[[#This Row],[TLUperhead]],0)</f>
        <v>2833.8882970912191</v>
      </c>
      <c r="AZ398" s="744">
        <f>SUMIFS(LabourReq[LabReq],LabourReq[EAT_foodgroup],calc_employment[[#This Row],[EAT_foodgroup]])</f>
        <v>9.2727279999999992E-3</v>
      </c>
      <c r="BA398" s="744">
        <f ca="1">calc_employment[[#This Row],[LabReq]]*calc_employment[[#This Row],[PlantArea]]+calc_employment[[#This Row],[LabReq]]*calc_employment[[#This Row],[HerdHeads]]</f>
        <v>26.277875361310063</v>
      </c>
      <c r="BB398" s="744">
        <f>AVERAGE(CostItems[MonthlyWage])</f>
        <v>1128.6291770000003</v>
      </c>
      <c r="BC398" s="744">
        <f>SUMIFS(Price_Def[CPICostShifter],Price_Def[Scenario],calc_employment[[#This Row],[PriceScen]],Price_Def[Year],calc_employment[[#This Row],[Year]])</f>
        <v>0.96566098750984586</v>
      </c>
      <c r="BD398" s="744">
        <f ca="1">calc_employment[[#This Row],[WorkersFTE]]*calc_employment[[#This Row],[MonthlyWage]]*12*calc_employment[[#This Row],[Price_shifter]]*0.001</f>
        <v>343.6746144614641</v>
      </c>
      <c r="BF398" s="794" t="s">
        <v>1141</v>
      </c>
      <c r="BG398" s="794" t="str">
        <f>INDEX(map_group[SPAMgroup],MATCH(calc_NPKuse[[#This Row],[CROP]],map_group[PRODUCT],0),0)</f>
        <v>vegetables</v>
      </c>
      <c r="BH398" s="794" t="str">
        <f>IF(SUMIFS(Calc_cropcosts[TotalCost],Calc_cropcosts[Product],calc_NPKuse[[#This Row],[CROP]],Calc_cropcosts[Year],calc_NPKuse[[#This Row],[YEAR]])&gt;0,"YES","NO")</f>
        <v>NO</v>
      </c>
      <c r="BI398" s="794">
        <v>2015</v>
      </c>
      <c r="BJ398" s="822" cm="1">
        <f t="array" ref="BJ3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8" s="794">
        <f ca="1">SUMIFS(Calc_feasCrops[FeasHarvArea],Calc_feasCrops[CROP],calc_NPKuse[[#This Row],[CROP]],Calc_feasCrops[YEAR],calc_NPKuse[[#This Row],[YEAR]])</f>
        <v>0</v>
      </c>
      <c r="BL3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8" s="798" cm="1">
        <f t="array" ref="BN3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9" spans="42:72" ht="15.75" x14ac:dyDescent="0.25">
      <c r="AP399" s="739" t="s">
        <v>1037</v>
      </c>
      <c r="AQ399" s="739" t="str">
        <f>IF(SUMIFS(Calc_cropcosts[TotalCost],Calc_cropcosts[Product],calc_employment[[#This Row],[Product]],Calc_cropcosts[Year],calc_employment[[#This Row],[Year]])&gt;0,"YES","NO")</f>
        <v>NO</v>
      </c>
      <c r="AR399" s="739" t="s">
        <v>1038</v>
      </c>
      <c r="AS399" s="739" t="str" cm="1">
        <f t="array" ref="AS399">INDEX(map_group[EAT_foodgroup],MATCH(calc_employment[[#This Row],[Product]],map_group[PRODUCT],0),0)</f>
        <v>milk</v>
      </c>
      <c r="AT399" s="739" t="str">
        <f>INDEX(Price_Scen[Price_Scen],MATCH("x",Price_Scen[Selection],0),0)</f>
        <v>Average</v>
      </c>
      <c r="AU399" s="739">
        <v>2020</v>
      </c>
      <c r="AV399" s="744">
        <f>SUMIFS(Calc_feasCrops[FeasHarvArea],Calc_feasCrops[CROP],calc_employment[[#This Row],[Product]],Calc_feasCrops[YEAR],calc_employment[[#This Row],[Year]])</f>
        <v>0</v>
      </c>
      <c r="AW399" s="744">
        <f ca="1">SUMIFS(Calc_FeasProdLivestock[FinFeasHerd],Calc_FeasProdLivestock[FPRODUCT],calc_employment[[#This Row],[Product]],Calc_FeasProdLivestock[YEAR],calc_employment[[#This Row],[Year]])</f>
        <v>258.7018792265464</v>
      </c>
      <c r="AX399" s="744">
        <f>SUMIFS(ChkHerd[TLUperhead],ChkHerd[ANIMAL],calc_employment[[#This Row],[ANIMAL]],ChkHerd[YEAR],"2010")</f>
        <v>0.1</v>
      </c>
      <c r="AY399" s="744">
        <f ca="1">IFERROR(calc_employment[[#This Row],[FinFeasHerd]]/calc_employment[[#This Row],[TLUperhead]],0)</f>
        <v>2587.0187922654636</v>
      </c>
      <c r="AZ399" s="744">
        <f>SUMIFS(LabourReq[LabReq],LabourReq[EAT_foodgroup],calc_employment[[#This Row],[EAT_foodgroup]])</f>
        <v>9.2727279999999992E-3</v>
      </c>
      <c r="BA399" s="744">
        <f ca="1">calc_employment[[#This Row],[LabReq]]*calc_employment[[#This Row],[PlantArea]]+calc_employment[[#This Row],[LabReq]]*calc_employment[[#This Row],[HerdHeads]]</f>
        <v>23.988721591566147</v>
      </c>
      <c r="BB399" s="744">
        <f>AVERAGE(CostItems[MonthlyWage])</f>
        <v>1128.6291770000003</v>
      </c>
      <c r="BC399" s="744">
        <f>SUMIFS(Price_Def[CPICostShifter],Price_Def[Scenario],calc_employment[[#This Row],[PriceScen]],Price_Def[Year],calc_employment[[#This Row],[Year]])</f>
        <v>1</v>
      </c>
      <c r="BD399" s="744">
        <f ca="1">calc_employment[[#This Row],[WorkersFTE]]*calc_employment[[#This Row],[MonthlyWage]]*12*calc_employment[[#This Row],[Price_shifter]]*0.001</f>
        <v>324.89245328605722</v>
      </c>
      <c r="BF399" s="794" t="s">
        <v>1141</v>
      </c>
      <c r="BG399" s="794" t="str">
        <f>INDEX(map_group[SPAMgroup],MATCH(calc_NPKuse[[#This Row],[CROP]],map_group[PRODUCT],0),0)</f>
        <v>vegetables</v>
      </c>
      <c r="BH399" s="794" t="str">
        <f>IF(SUMIFS(Calc_cropcosts[TotalCost],Calc_cropcosts[Product],calc_NPKuse[[#This Row],[CROP]],Calc_cropcosts[Year],calc_NPKuse[[#This Row],[YEAR]])&gt;0,"YES","NO")</f>
        <v>NO</v>
      </c>
      <c r="BI399" s="794">
        <v>2020</v>
      </c>
      <c r="BJ399" s="822" cm="1">
        <f t="array" ref="BJ3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9" s="794">
        <f ca="1">SUMIFS(Calc_feasCrops[FeasHarvArea],Calc_feasCrops[CROP],calc_NPKuse[[#This Row],[CROP]],Calc_feasCrops[YEAR],calc_NPKuse[[#This Row],[YEAR]])</f>
        <v>0</v>
      </c>
      <c r="BL3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9" s="798" cm="1">
        <f t="array" ref="BN3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0" spans="42:72" ht="15.75" x14ac:dyDescent="0.25">
      <c r="AP400" s="739" t="s">
        <v>1037</v>
      </c>
      <c r="AQ400" s="739" t="str">
        <f>IF(SUMIFS(Calc_cropcosts[TotalCost],Calc_cropcosts[Product],calc_employment[[#This Row],[Product]],Calc_cropcosts[Year],calc_employment[[#This Row],[Year]])&gt;0,"YES","NO")</f>
        <v>NO</v>
      </c>
      <c r="AR400" s="739" t="s">
        <v>1038</v>
      </c>
      <c r="AS400" s="739" t="str" cm="1">
        <f t="array" ref="AS400">INDEX(map_group[EAT_foodgroup],MATCH(calc_employment[[#This Row],[Product]],map_group[PRODUCT],0),0)</f>
        <v>milk</v>
      </c>
      <c r="AT400" s="739" t="str">
        <f>INDEX(Price_Scen[Price_Scen],MATCH("x",Price_Scen[Selection],0),0)</f>
        <v>Average</v>
      </c>
      <c r="AU400" s="739">
        <v>2025</v>
      </c>
      <c r="AV400" s="744">
        <f>SUMIFS(Calc_feasCrops[FeasHarvArea],Calc_feasCrops[CROP],calc_employment[[#This Row],[Product]],Calc_feasCrops[YEAR],calc_employment[[#This Row],[Year]])</f>
        <v>0</v>
      </c>
      <c r="AW400" s="744">
        <f ca="1">SUMIFS(Calc_FeasProdLivestock[FinFeasHerd],Calc_FeasProdLivestock[FPRODUCT],calc_employment[[#This Row],[Product]],Calc_FeasProdLivestock[YEAR],calc_employment[[#This Row],[Year]])</f>
        <v>250.26060889365527</v>
      </c>
      <c r="AX400" s="744">
        <f>SUMIFS(ChkHerd[TLUperhead],ChkHerd[ANIMAL],calc_employment[[#This Row],[ANIMAL]],ChkHerd[YEAR],"2010")</f>
        <v>0.1</v>
      </c>
      <c r="AY400" s="744">
        <f ca="1">IFERROR(calc_employment[[#This Row],[FinFeasHerd]]/calc_employment[[#This Row],[TLUperhead]],0)</f>
        <v>2502.6060889365526</v>
      </c>
      <c r="AZ400" s="744">
        <f>SUMIFS(LabourReq[LabReq],LabourReq[EAT_foodgroup],calc_employment[[#This Row],[EAT_foodgroup]])</f>
        <v>9.2727279999999992E-3</v>
      </c>
      <c r="BA400" s="744">
        <f ca="1">calc_employment[[#This Row],[LabReq]]*calc_employment[[#This Row],[PlantArea]]+calc_employment[[#This Row],[LabReq]]*calc_employment[[#This Row],[HerdHeads]]</f>
        <v>23.205985553852461</v>
      </c>
      <c r="BB400" s="744">
        <f>AVERAGE(CostItems[MonthlyWage])</f>
        <v>1128.6291770000003</v>
      </c>
      <c r="BC400" s="744">
        <f>SUMIFS(Price_Def[CPICostShifter],Price_Def[Scenario],calc_employment[[#This Row],[PriceScen]],Price_Def[Year],calc_employment[[#This Row],[Year]])</f>
        <v>1.0589695841835496</v>
      </c>
      <c r="BD400" s="744">
        <f ca="1">calc_employment[[#This Row],[WorkersFTE]]*calc_employment[[#This Row],[MonthlyWage]]*12*calc_employment[[#This Row],[Price_shifter]]*0.001</f>
        <v>332.82506337801863</v>
      </c>
      <c r="BF400" s="794" t="s">
        <v>1141</v>
      </c>
      <c r="BG400" s="794" t="str">
        <f>INDEX(map_group[SPAMgroup],MATCH(calc_NPKuse[[#This Row],[CROP]],map_group[PRODUCT],0),0)</f>
        <v>vegetables</v>
      </c>
      <c r="BH400" s="794" t="str">
        <f>IF(SUMIFS(Calc_cropcosts[TotalCost],Calc_cropcosts[Product],calc_NPKuse[[#This Row],[CROP]],Calc_cropcosts[Year],calc_NPKuse[[#This Row],[YEAR]])&gt;0,"YES","NO")</f>
        <v>NO</v>
      </c>
      <c r="BI400" s="794">
        <v>2025</v>
      </c>
      <c r="BJ400" s="822" cm="1">
        <f t="array" ref="BJ4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0" s="794">
        <f ca="1">SUMIFS(Calc_feasCrops[FeasHarvArea],Calc_feasCrops[CROP],calc_NPKuse[[#This Row],[CROP]],Calc_feasCrops[YEAR],calc_NPKuse[[#This Row],[YEAR]])</f>
        <v>0</v>
      </c>
      <c r="BL4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0" s="798" cm="1">
        <f t="array" ref="BN4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1" spans="42:72" ht="15.75" x14ac:dyDescent="0.25">
      <c r="AP401" s="739" t="s">
        <v>1037</v>
      </c>
      <c r="AQ401" s="739" t="str">
        <f>IF(SUMIFS(Calc_cropcosts[TotalCost],Calc_cropcosts[Product],calc_employment[[#This Row],[Product]],Calc_cropcosts[Year],calc_employment[[#This Row],[Year]])&gt;0,"YES","NO")</f>
        <v>NO</v>
      </c>
      <c r="AR401" s="739" t="s">
        <v>1038</v>
      </c>
      <c r="AS401" s="739" t="str" cm="1">
        <f t="array" ref="AS401">INDEX(map_group[EAT_foodgroup],MATCH(calc_employment[[#This Row],[Product]],map_group[PRODUCT],0),0)</f>
        <v>milk</v>
      </c>
      <c r="AT401" s="739" t="str">
        <f>INDEX(Price_Scen[Price_Scen],MATCH("x",Price_Scen[Selection],0),0)</f>
        <v>Average</v>
      </c>
      <c r="AU401" s="739">
        <v>2030</v>
      </c>
      <c r="AV401" s="744">
        <f>SUMIFS(Calc_feasCrops[FeasHarvArea],Calc_feasCrops[CROP],calc_employment[[#This Row],[Product]],Calc_feasCrops[YEAR],calc_employment[[#This Row],[Year]])</f>
        <v>0</v>
      </c>
      <c r="AW401" s="744">
        <f ca="1">SUMIFS(Calc_FeasProdLivestock[FinFeasHerd],Calc_FeasProdLivestock[FPRODUCT],calc_employment[[#This Row],[Product]],Calc_FeasProdLivestock[YEAR],calc_employment[[#This Row],[Year]])</f>
        <v>241.27507918797244</v>
      </c>
      <c r="AX401" s="744">
        <f>SUMIFS(ChkHerd[TLUperhead],ChkHerd[ANIMAL],calc_employment[[#This Row],[ANIMAL]],ChkHerd[YEAR],"2010")</f>
        <v>0.1</v>
      </c>
      <c r="AY401" s="744">
        <f ca="1">IFERROR(calc_employment[[#This Row],[FinFeasHerd]]/calc_employment[[#This Row],[TLUperhead]],0)</f>
        <v>2412.7507918797241</v>
      </c>
      <c r="AZ401" s="744">
        <f>SUMIFS(LabourReq[LabReq],LabourReq[EAT_foodgroup],calc_employment[[#This Row],[EAT_foodgroup]])</f>
        <v>9.2727279999999992E-3</v>
      </c>
      <c r="BA401" s="744">
        <f ca="1">calc_employment[[#This Row],[LabReq]]*calc_employment[[#This Row],[PlantArea]]+calc_employment[[#This Row],[LabReq]]*calc_employment[[#This Row],[HerdHeads]]</f>
        <v>22.372781824885287</v>
      </c>
      <c r="BB401" s="744">
        <f>AVERAGE(CostItems[MonthlyWage])</f>
        <v>1128.6291770000003</v>
      </c>
      <c r="BC401" s="744">
        <f>SUMIFS(Price_Def[CPICostShifter],Price_Def[Scenario],calc_employment[[#This Row],[PriceScen]],Price_Def[Year],calc_employment[[#This Row],[Year]])</f>
        <v>1.1179391683670992</v>
      </c>
      <c r="BD401" s="744">
        <f ca="1">calc_employment[[#This Row],[WorkersFTE]]*calc_employment[[#This Row],[MonthlyWage]]*12*calc_employment[[#This Row],[Price_shifter]]*0.001</f>
        <v>338.74327291754673</v>
      </c>
      <c r="BF401" s="794" t="s">
        <v>1141</v>
      </c>
      <c r="BG401" s="794" t="str">
        <f>INDEX(map_group[SPAMgroup],MATCH(calc_NPKuse[[#This Row],[CROP]],map_group[PRODUCT],0),0)</f>
        <v>vegetables</v>
      </c>
      <c r="BH401" s="794" t="str">
        <f>IF(SUMIFS(Calc_cropcosts[TotalCost],Calc_cropcosts[Product],calc_NPKuse[[#This Row],[CROP]],Calc_cropcosts[Year],calc_NPKuse[[#This Row],[YEAR]])&gt;0,"YES","NO")</f>
        <v>NO</v>
      </c>
      <c r="BI401" s="794">
        <v>2030</v>
      </c>
      <c r="BJ401" s="822" cm="1">
        <f t="array" ref="BJ4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1" s="794">
        <f ca="1">SUMIFS(Calc_feasCrops[FeasHarvArea],Calc_feasCrops[CROP],calc_NPKuse[[#This Row],[CROP]],Calc_feasCrops[YEAR],calc_NPKuse[[#This Row],[YEAR]])</f>
        <v>0</v>
      </c>
      <c r="BL4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1" s="798" cm="1">
        <f t="array" ref="BN4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2" spans="42:72" ht="15.75" x14ac:dyDescent="0.25">
      <c r="AP402" s="739" t="s">
        <v>1037</v>
      </c>
      <c r="AQ402" s="739" t="str">
        <f>IF(SUMIFS(Calc_cropcosts[TotalCost],Calc_cropcosts[Product],calc_employment[[#This Row],[Product]],Calc_cropcosts[Year],calc_employment[[#This Row],[Year]])&gt;0,"YES","NO")</f>
        <v>NO</v>
      </c>
      <c r="AR402" s="739" t="s">
        <v>1038</v>
      </c>
      <c r="AS402" s="739" t="str" cm="1">
        <f t="array" ref="AS402">INDEX(map_group[EAT_foodgroup],MATCH(calc_employment[[#This Row],[Product]],map_group[PRODUCT],0),0)</f>
        <v>milk</v>
      </c>
      <c r="AT402" s="739" t="str">
        <f>INDEX(Price_Scen[Price_Scen],MATCH("x",Price_Scen[Selection],0),0)</f>
        <v>Average</v>
      </c>
      <c r="AU402" s="739">
        <v>2035</v>
      </c>
      <c r="AV402" s="744">
        <f>SUMIFS(Calc_feasCrops[FeasHarvArea],Calc_feasCrops[CROP],calc_employment[[#This Row],[Product]],Calc_feasCrops[YEAR],calc_employment[[#This Row],[Year]])</f>
        <v>0</v>
      </c>
      <c r="AW402" s="744">
        <f ca="1">SUMIFS(Calc_FeasProdLivestock[FinFeasHerd],Calc_FeasProdLivestock[FPRODUCT],calc_employment[[#This Row],[Product]],Calc_FeasProdLivestock[YEAR],calc_employment[[#This Row],[Year]])</f>
        <v>231.95944832289356</v>
      </c>
      <c r="AX402" s="744">
        <f>SUMIFS(ChkHerd[TLUperhead],ChkHerd[ANIMAL],calc_employment[[#This Row],[ANIMAL]],ChkHerd[YEAR],"2010")</f>
        <v>0.1</v>
      </c>
      <c r="AY402" s="744">
        <f ca="1">IFERROR(calc_employment[[#This Row],[FinFeasHerd]]/calc_employment[[#This Row],[TLUperhead]],0)</f>
        <v>2319.5944832289356</v>
      </c>
      <c r="AZ402" s="744">
        <f>SUMIFS(LabourReq[LabReq],LabourReq[EAT_foodgroup],calc_employment[[#This Row],[EAT_foodgroup]])</f>
        <v>9.2727279999999992E-3</v>
      </c>
      <c r="BA402" s="744">
        <f ca="1">calc_employment[[#This Row],[LabReq]]*calc_employment[[#This Row],[PlantArea]]+calc_employment[[#This Row],[LabReq]]*calc_employment[[#This Row],[HerdHeads]]</f>
        <v>21.508968713282478</v>
      </c>
      <c r="BB402" s="744">
        <f>AVERAGE(CostItems[MonthlyWage])</f>
        <v>1128.6291770000003</v>
      </c>
      <c r="BC402" s="744">
        <f>SUMIFS(Price_Def[CPICostShifter],Price_Def[Scenario],calc_employment[[#This Row],[PriceScen]],Price_Def[Year],calc_employment[[#This Row],[Year]])</f>
        <v>1.1769087525506488</v>
      </c>
      <c r="BD402" s="744">
        <f ca="1">calc_employment[[#This Row],[WorkersFTE]]*calc_employment[[#This Row],[MonthlyWage]]*12*calc_employment[[#This Row],[Price_shifter]]*0.001</f>
        <v>342.84269466198691</v>
      </c>
      <c r="BF402" s="794" t="s">
        <v>1141</v>
      </c>
      <c r="BG402" s="794" t="str">
        <f>INDEX(map_group[SPAMgroup],MATCH(calc_NPKuse[[#This Row],[CROP]],map_group[PRODUCT],0),0)</f>
        <v>vegetables</v>
      </c>
      <c r="BH402" s="794" t="str">
        <f>IF(SUMIFS(Calc_cropcosts[TotalCost],Calc_cropcosts[Product],calc_NPKuse[[#This Row],[CROP]],Calc_cropcosts[Year],calc_NPKuse[[#This Row],[YEAR]])&gt;0,"YES","NO")</f>
        <v>NO</v>
      </c>
      <c r="BI402" s="794">
        <v>2035</v>
      </c>
      <c r="BJ402" s="822" cm="1">
        <f t="array" ref="BJ4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2" s="794">
        <f ca="1">SUMIFS(Calc_feasCrops[FeasHarvArea],Calc_feasCrops[CROP],calc_NPKuse[[#This Row],[CROP]],Calc_feasCrops[YEAR],calc_NPKuse[[#This Row],[YEAR]])</f>
        <v>0</v>
      </c>
      <c r="BL4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2" s="798" cm="1">
        <f t="array" ref="BN4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3" spans="42:72" ht="15.75" x14ac:dyDescent="0.25">
      <c r="AP403" s="739" t="s">
        <v>1037</v>
      </c>
      <c r="AQ403" s="739" t="str">
        <f>IF(SUMIFS(Calc_cropcosts[TotalCost],Calc_cropcosts[Product],calc_employment[[#This Row],[Product]],Calc_cropcosts[Year],calc_employment[[#This Row],[Year]])&gt;0,"YES","NO")</f>
        <v>NO</v>
      </c>
      <c r="AR403" s="739" t="s">
        <v>1038</v>
      </c>
      <c r="AS403" s="739" t="str" cm="1">
        <f t="array" ref="AS403">INDEX(map_group[EAT_foodgroup],MATCH(calc_employment[[#This Row],[Product]],map_group[PRODUCT],0),0)</f>
        <v>milk</v>
      </c>
      <c r="AT403" s="739" t="str">
        <f>INDEX(Price_Scen[Price_Scen],MATCH("x",Price_Scen[Selection],0),0)</f>
        <v>Average</v>
      </c>
      <c r="AU403" s="739">
        <v>2040</v>
      </c>
      <c r="AV403" s="744">
        <f>SUMIFS(Calc_feasCrops[FeasHarvArea],Calc_feasCrops[CROP],calc_employment[[#This Row],[Product]],Calc_feasCrops[YEAR],calc_employment[[#This Row],[Year]])</f>
        <v>0</v>
      </c>
      <c r="AW403" s="744">
        <f ca="1">SUMIFS(Calc_FeasProdLivestock[FinFeasHerd],Calc_FeasProdLivestock[FPRODUCT],calc_employment[[#This Row],[Product]],Calc_FeasProdLivestock[YEAR],calc_employment[[#This Row],[Year]])</f>
        <v>221.92568196379221</v>
      </c>
      <c r="AX403" s="744">
        <f>SUMIFS(ChkHerd[TLUperhead],ChkHerd[ANIMAL],calc_employment[[#This Row],[ANIMAL]],ChkHerd[YEAR],"2010")</f>
        <v>0.1</v>
      </c>
      <c r="AY403" s="744">
        <f ca="1">IFERROR(calc_employment[[#This Row],[FinFeasHerd]]/calc_employment[[#This Row],[TLUperhead]],0)</f>
        <v>2219.256819637922</v>
      </c>
      <c r="AZ403" s="744">
        <f>SUMIFS(LabourReq[LabReq],LabourReq[EAT_foodgroup],calc_employment[[#This Row],[EAT_foodgroup]])</f>
        <v>9.2727279999999992E-3</v>
      </c>
      <c r="BA403" s="744">
        <f ca="1">calc_employment[[#This Row],[LabReq]]*calc_employment[[#This Row],[PlantArea]]+calc_employment[[#This Row],[LabReq]]*calc_employment[[#This Row],[HerdHeads]]</f>
        <v>20.578564850647506</v>
      </c>
      <c r="BB403" s="744">
        <f>AVERAGE(CostItems[MonthlyWage])</f>
        <v>1128.6291770000003</v>
      </c>
      <c r="BC403" s="744">
        <f>SUMIFS(Price_Def[CPICostShifter],Price_Def[Scenario],calc_employment[[#This Row],[PriceScen]],Price_Def[Year],calc_employment[[#This Row],[Year]])</f>
        <v>1.2358783367341983</v>
      </c>
      <c r="BD403" s="744">
        <f ca="1">calc_employment[[#This Row],[WorkersFTE]]*calc_employment[[#This Row],[MonthlyWage]]*12*calc_employment[[#This Row],[Price_shifter]]*0.001</f>
        <v>344.4477267424511</v>
      </c>
      <c r="BF403" s="794" t="s">
        <v>1141</v>
      </c>
      <c r="BG403" s="794" t="str">
        <f>INDEX(map_group[SPAMgroup],MATCH(calc_NPKuse[[#This Row],[CROP]],map_group[PRODUCT],0),0)</f>
        <v>vegetables</v>
      </c>
      <c r="BH403" s="794" t="str">
        <f>IF(SUMIFS(Calc_cropcosts[TotalCost],Calc_cropcosts[Product],calc_NPKuse[[#This Row],[CROP]],Calc_cropcosts[Year],calc_NPKuse[[#This Row],[YEAR]])&gt;0,"YES","NO")</f>
        <v>NO</v>
      </c>
      <c r="BI403" s="794">
        <v>2040</v>
      </c>
      <c r="BJ403" s="822" cm="1">
        <f t="array" ref="BJ4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3" s="794">
        <f ca="1">SUMIFS(Calc_feasCrops[FeasHarvArea],Calc_feasCrops[CROP],calc_NPKuse[[#This Row],[CROP]],Calc_feasCrops[YEAR],calc_NPKuse[[#This Row],[YEAR]])</f>
        <v>0</v>
      </c>
      <c r="BL4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3" s="798" cm="1">
        <f t="array" ref="BN4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4" spans="42:72" ht="15.75" x14ac:dyDescent="0.25">
      <c r="AP404" s="739" t="s">
        <v>1037</v>
      </c>
      <c r="AQ404" s="739" t="str">
        <f>IF(SUMIFS(Calc_cropcosts[TotalCost],Calc_cropcosts[Product],calc_employment[[#This Row],[Product]],Calc_cropcosts[Year],calc_employment[[#This Row],[Year]])&gt;0,"YES","NO")</f>
        <v>NO</v>
      </c>
      <c r="AR404" s="739" t="s">
        <v>1038</v>
      </c>
      <c r="AS404" s="739" t="str" cm="1">
        <f t="array" ref="AS404">INDEX(map_group[EAT_foodgroup],MATCH(calc_employment[[#This Row],[Product]],map_group[PRODUCT],0),0)</f>
        <v>milk</v>
      </c>
      <c r="AT404" s="739" t="str">
        <f>INDEX(Price_Scen[Price_Scen],MATCH("x",Price_Scen[Selection],0),0)</f>
        <v>Average</v>
      </c>
      <c r="AU404" s="739">
        <v>2045</v>
      </c>
      <c r="AV404" s="744">
        <f>SUMIFS(Calc_feasCrops[FeasHarvArea],Calc_feasCrops[CROP],calc_employment[[#This Row],[Product]],Calc_feasCrops[YEAR],calc_employment[[#This Row],[Year]])</f>
        <v>0</v>
      </c>
      <c r="AW404" s="744">
        <f ca="1">SUMIFS(Calc_FeasProdLivestock[FinFeasHerd],Calc_FeasProdLivestock[FPRODUCT],calc_employment[[#This Row],[Product]],Calc_FeasProdLivestock[YEAR],calc_employment[[#This Row],[Year]])</f>
        <v>211.29753642571916</v>
      </c>
      <c r="AX404" s="744">
        <f>SUMIFS(ChkHerd[TLUperhead],ChkHerd[ANIMAL],calc_employment[[#This Row],[ANIMAL]],ChkHerd[YEAR],"2010")</f>
        <v>0.1</v>
      </c>
      <c r="AY404" s="744">
        <f ca="1">IFERROR(calc_employment[[#This Row],[FinFeasHerd]]/calc_employment[[#This Row],[TLUperhead]],0)</f>
        <v>2112.9753642571914</v>
      </c>
      <c r="AZ404" s="744">
        <f>SUMIFS(LabourReq[LabReq],LabourReq[EAT_foodgroup],calc_employment[[#This Row],[EAT_foodgroup]])</f>
        <v>9.2727279999999992E-3</v>
      </c>
      <c r="BA404" s="744">
        <f ca="1">calc_employment[[#This Row],[LabReq]]*calc_employment[[#This Row],[PlantArea]]+calc_employment[[#This Row],[LabReq]]*calc_employment[[#This Row],[HerdHeads]]</f>
        <v>19.593045823457857</v>
      </c>
      <c r="BB404" s="744">
        <f>AVERAGE(CostItems[MonthlyWage])</f>
        <v>1128.6291770000003</v>
      </c>
      <c r="BC404" s="744">
        <f>SUMIFS(Price_Def[CPICostShifter],Price_Def[Scenario],calc_employment[[#This Row],[PriceScen]],Price_Def[Year],calc_employment[[#This Row],[Year]])</f>
        <v>1.2948479209177481</v>
      </c>
      <c r="BD404" s="744">
        <f ca="1">calc_employment[[#This Row],[WorkersFTE]]*calc_employment[[#This Row],[MonthlyWage]]*12*calc_employment[[#This Row],[Price_shifter]]*0.001</f>
        <v>343.6000650446764</v>
      </c>
      <c r="BF404" s="794" t="s">
        <v>1141</v>
      </c>
      <c r="BG404" s="794" t="str">
        <f>INDEX(map_group[SPAMgroup],MATCH(calc_NPKuse[[#This Row],[CROP]],map_group[PRODUCT],0),0)</f>
        <v>vegetables</v>
      </c>
      <c r="BH404" s="794" t="str">
        <f>IF(SUMIFS(Calc_cropcosts[TotalCost],Calc_cropcosts[Product],calc_NPKuse[[#This Row],[CROP]],Calc_cropcosts[Year],calc_NPKuse[[#This Row],[YEAR]])&gt;0,"YES","NO")</f>
        <v>NO</v>
      </c>
      <c r="BI404" s="794">
        <v>2045</v>
      </c>
      <c r="BJ404" s="822" cm="1">
        <f t="array" ref="BJ4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4" s="794">
        <f ca="1">SUMIFS(Calc_feasCrops[FeasHarvArea],Calc_feasCrops[CROP],calc_NPKuse[[#This Row],[CROP]],Calc_feasCrops[YEAR],calc_NPKuse[[#This Row],[YEAR]])</f>
        <v>0</v>
      </c>
      <c r="BL4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4" s="798" cm="1">
        <f t="array" ref="BN4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5" spans="42:72" ht="15.75" x14ac:dyDescent="0.25">
      <c r="AP405" s="739" t="s">
        <v>1037</v>
      </c>
      <c r="AQ405" s="739" t="str">
        <f>IF(SUMIFS(Calc_cropcosts[TotalCost],Calc_cropcosts[Product],calc_employment[[#This Row],[Product]],Calc_cropcosts[Year],calc_employment[[#This Row],[Year]])&gt;0,"YES","NO")</f>
        <v>NO</v>
      </c>
      <c r="AR405" s="739" t="s">
        <v>1038</v>
      </c>
      <c r="AS405" s="739" t="str" cm="1">
        <f t="array" ref="AS405">INDEX(map_group[EAT_foodgroup],MATCH(calc_employment[[#This Row],[Product]],map_group[PRODUCT],0),0)</f>
        <v>milk</v>
      </c>
      <c r="AT405" s="739" t="str">
        <f>INDEX(Price_Scen[Price_Scen],MATCH("x",Price_Scen[Selection],0),0)</f>
        <v>Average</v>
      </c>
      <c r="AU405" s="739">
        <v>2050</v>
      </c>
      <c r="AV405" s="744">
        <f>SUMIFS(Calc_feasCrops[FeasHarvArea],Calc_feasCrops[CROP],calc_employment[[#This Row],[Product]],Calc_feasCrops[YEAR],calc_employment[[#This Row],[Year]])</f>
        <v>0</v>
      </c>
      <c r="AW405" s="744">
        <f ca="1">SUMIFS(Calc_FeasProdLivestock[FinFeasHerd],Calc_FeasProdLivestock[FPRODUCT],calc_employment[[#This Row],[Product]],Calc_FeasProdLivestock[YEAR],calc_employment[[#This Row],[Year]])</f>
        <v>200.33720112560266</v>
      </c>
      <c r="AX405" s="744">
        <f>SUMIFS(ChkHerd[TLUperhead],ChkHerd[ANIMAL],calc_employment[[#This Row],[ANIMAL]],ChkHerd[YEAR],"2010")</f>
        <v>0.1</v>
      </c>
      <c r="AY405" s="744">
        <f ca="1">IFERROR(calc_employment[[#This Row],[FinFeasHerd]]/calc_employment[[#This Row],[TLUperhead]],0)</f>
        <v>2003.3720112560266</v>
      </c>
      <c r="AZ405" s="744">
        <f>SUMIFS(LabourReq[LabReq],LabourReq[EAT_foodgroup],calc_employment[[#This Row],[EAT_foodgroup]])</f>
        <v>9.2727279999999992E-3</v>
      </c>
      <c r="BA405" s="744">
        <f ca="1">calc_employment[[#This Row],[LabReq]]*calc_employment[[#This Row],[PlantArea]]+calc_employment[[#This Row],[LabReq]]*calc_employment[[#This Row],[HerdHeads]]</f>
        <v>18.576723743190072</v>
      </c>
      <c r="BB405" s="744">
        <f>AVERAGE(CostItems[MonthlyWage])</f>
        <v>1128.6291770000003</v>
      </c>
      <c r="BC405" s="744">
        <f>SUMIFS(Price_Def[CPICostShifter],Price_Def[Scenario],calc_employment[[#This Row],[PriceScen]],Price_Def[Year],calc_employment[[#This Row],[Year]])</f>
        <v>1.3538175051012977</v>
      </c>
      <c r="BD405" s="744">
        <f ca="1">calc_employment[[#This Row],[WorkersFTE]]*calc_employment[[#This Row],[MonthlyWage]]*12*calc_employment[[#This Row],[Price_shifter]]*0.001</f>
        <v>340.61342975111563</v>
      </c>
      <c r="BF405" s="794" t="s">
        <v>1141</v>
      </c>
      <c r="BG405" s="794" t="str">
        <f>INDEX(map_group[SPAMgroup],MATCH(calc_NPKuse[[#This Row],[CROP]],map_group[PRODUCT],0),0)</f>
        <v>vegetables</v>
      </c>
      <c r="BH405" s="794" t="str">
        <f>IF(SUMIFS(Calc_cropcosts[TotalCost],Calc_cropcosts[Product],calc_NPKuse[[#This Row],[CROP]],Calc_cropcosts[Year],calc_NPKuse[[#This Row],[YEAR]])&gt;0,"YES","NO")</f>
        <v>NO</v>
      </c>
      <c r="BI405" s="794">
        <v>2050</v>
      </c>
      <c r="BJ405" s="822" cm="1">
        <f t="array" ref="BJ4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5" s="794">
        <f ca="1">SUMIFS(Calc_feasCrops[FeasHarvArea],Calc_feasCrops[CROP],calc_NPKuse[[#This Row],[CROP]],Calc_feasCrops[YEAR],calc_NPKuse[[#This Row],[YEAR]])</f>
        <v>0</v>
      </c>
      <c r="BL4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5" s="798" cm="1">
        <f t="array" ref="BN4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6" spans="42:72" ht="15.75" x14ac:dyDescent="0.25">
      <c r="AP406" s="739" t="s">
        <v>1145</v>
      </c>
      <c r="AQ406" s="739" t="str">
        <f>IF(SUMIFS(Calc_cropcosts[TotalCost],Calc_cropcosts[Product],calc_employment[[#This Row],[Product]],Calc_cropcosts[Year],calc_employment[[#This Row],[Year]])&gt;0,"YES","NO")</f>
        <v>NO</v>
      </c>
      <c r="AR406" s="739"/>
      <c r="AS406" s="739" t="str" cm="1">
        <f t="array" ref="AS406">INDEX(map_group[EAT_foodgroup],MATCH(calc_employment[[#This Row],[Product]],map_group[PRODUCT],0),0)</f>
        <v>othr_grains</v>
      </c>
      <c r="AT406" s="739" t="str">
        <f>INDEX(Price_Scen[Price_Scen],MATCH("x",Price_Scen[Selection],0),0)</f>
        <v>Average</v>
      </c>
      <c r="AU406" s="739">
        <v>2000</v>
      </c>
      <c r="AV406" s="744">
        <f ca="1">SUMIFS(Calc_feasCrops[FeasHarvArea],Calc_feasCrops[CROP],calc_employment[[#This Row],[Product]],Calc_feasCrops[YEAR],calc_employment[[#This Row],[Year]])</f>
        <v>0</v>
      </c>
      <c r="AW406" s="744">
        <f>SUMIFS(Calc_FeasProdLivestock[FinFeasHerd],Calc_FeasProdLivestock[FPRODUCT],calc_employment[[#This Row],[Product]],Calc_FeasProdLivestock[YEAR],calc_employment[[#This Row],[Year]])</f>
        <v>0</v>
      </c>
      <c r="AX406" s="744">
        <f>SUMIFS(ChkHerd[TLUperhead],ChkHerd[ANIMAL],calc_employment[[#This Row],[ANIMAL]],ChkHerd[YEAR],"2010")</f>
        <v>0</v>
      </c>
      <c r="AY406" s="744">
        <f>IFERROR(calc_employment[[#This Row],[FinFeasHerd]]/calc_employment[[#This Row],[TLUperhead]],0)</f>
        <v>0</v>
      </c>
      <c r="AZ406" s="744">
        <f>SUMIFS(LabourReq[LabReq],LabourReq[EAT_foodgroup],calc_employment[[#This Row],[EAT_foodgroup]])</f>
        <v>1.1467267E-2</v>
      </c>
      <c r="BA406" s="744">
        <f ca="1">calc_employment[[#This Row],[LabReq]]*calc_employment[[#This Row],[PlantArea]]+calc_employment[[#This Row],[LabReq]]*calc_employment[[#This Row],[HerdHeads]]</f>
        <v>0</v>
      </c>
      <c r="BB406" s="744">
        <f>AVERAGE(CostItems[MonthlyWage])</f>
        <v>1128.6291770000003</v>
      </c>
      <c r="BC406" s="744">
        <f>SUMIFS(Price_Def[CPICostShifter],Price_Def[Scenario],calc_employment[[#This Row],[PriceScen]],Price_Def[Year],calc_employment[[#This Row],[Year]])</f>
        <v>0.76412166326580155</v>
      </c>
      <c r="BD406" s="744">
        <f ca="1">calc_employment[[#This Row],[WorkersFTE]]*calc_employment[[#This Row],[MonthlyWage]]*12*calc_employment[[#This Row],[Price_shifter]]*0.001</f>
        <v>0</v>
      </c>
      <c r="BF406" s="794" t="s">
        <v>1143</v>
      </c>
      <c r="BG406" s="794" t="str">
        <f>INDEX(map_group[SPAMgroup],MATCH(calc_NPKuse[[#This Row],[CROP]],map_group[PRODUCT],0),0)</f>
        <v>roots&amp;tubers or starchy roots</v>
      </c>
      <c r="BH406" s="794" t="str">
        <f ca="1">IF(SUMIFS(Calc_cropcosts[TotalCost],Calc_cropcosts[Product],calc_NPKuse[[#This Row],[CROP]],Calc_cropcosts[Year],calc_NPKuse[[#This Row],[YEAR]])&gt;0,"YES","NO")</f>
        <v>YES</v>
      </c>
      <c r="BI406" s="794">
        <v>2000</v>
      </c>
      <c r="BJ406" s="822" cm="1">
        <f t="array" ref="BJ4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6" s="794">
        <f ca="1">SUMIFS(Calc_feasCrops[FeasHarvArea],Calc_feasCrops[CROP],calc_NPKuse[[#This Row],[CROP]],Calc_feasCrops[YEAR],calc_NPKuse[[#This Row],[YEAR]])</f>
        <v>32.200000000000003</v>
      </c>
      <c r="BL40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872252747252749</v>
      </c>
      <c r="BM4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6" s="798" cm="1">
        <f t="array" ref="BN4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4531934306569347</v>
      </c>
      <c r="BR4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280867312794853</v>
      </c>
      <c r="BS4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76386861313868615</v>
      </c>
      <c r="BT4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175182481751825</v>
      </c>
    </row>
    <row r="407" spans="42:72" ht="15.75" x14ac:dyDescent="0.25">
      <c r="AP407" s="739" t="s">
        <v>1145</v>
      </c>
      <c r="AQ407" s="739" t="str">
        <f>IF(SUMIFS(Calc_cropcosts[TotalCost],Calc_cropcosts[Product],calc_employment[[#This Row],[Product]],Calc_cropcosts[Year],calc_employment[[#This Row],[Year]])&gt;0,"YES","NO")</f>
        <v>NO</v>
      </c>
      <c r="AR407" s="739"/>
      <c r="AS407" s="739" t="str" cm="1">
        <f t="array" ref="AS407">INDEX(map_group[EAT_foodgroup],MATCH(calc_employment[[#This Row],[Product]],map_group[PRODUCT],0),0)</f>
        <v>othr_grains</v>
      </c>
      <c r="AT407" s="739" t="str">
        <f>INDEX(Price_Scen[Price_Scen],MATCH("x",Price_Scen[Selection],0),0)</f>
        <v>Average</v>
      </c>
      <c r="AU407" s="739">
        <v>2005</v>
      </c>
      <c r="AV407" s="744">
        <f ca="1">SUMIFS(Calc_feasCrops[FeasHarvArea],Calc_feasCrops[CROP],calc_employment[[#This Row],[Product]],Calc_feasCrops[YEAR],calc_employment[[#This Row],[Year]])</f>
        <v>0</v>
      </c>
      <c r="AW407" s="744">
        <f>SUMIFS(Calc_FeasProdLivestock[FinFeasHerd],Calc_FeasProdLivestock[FPRODUCT],calc_employment[[#This Row],[Product]],Calc_FeasProdLivestock[YEAR],calc_employment[[#This Row],[Year]])</f>
        <v>0</v>
      </c>
      <c r="AX407" s="744">
        <f>SUMIFS(ChkHerd[TLUperhead],ChkHerd[ANIMAL],calc_employment[[#This Row],[ANIMAL]],ChkHerd[YEAR],"2010")</f>
        <v>0</v>
      </c>
      <c r="AY407" s="744">
        <f>IFERROR(calc_employment[[#This Row],[FinFeasHerd]]/calc_employment[[#This Row],[TLUperhead]],0)</f>
        <v>0</v>
      </c>
      <c r="AZ407" s="744">
        <f>SUMIFS(LabourReq[LabReq],LabourReq[EAT_foodgroup],calc_employment[[#This Row],[EAT_foodgroup]])</f>
        <v>1.1467267E-2</v>
      </c>
      <c r="BA407" s="744">
        <f ca="1">calc_employment[[#This Row],[LabReq]]*calc_employment[[#This Row],[PlantArea]]+calc_employment[[#This Row],[LabReq]]*calc_employment[[#This Row],[HerdHeads]]</f>
        <v>0</v>
      </c>
      <c r="BB407" s="744">
        <f>AVERAGE(CostItems[MonthlyWage])</f>
        <v>1128.6291770000003</v>
      </c>
      <c r="BC407" s="744">
        <f>SUMIFS(Price_Def[CPICostShifter],Price_Def[Scenario],calc_employment[[#This Row],[PriceScen]],Price_Def[Year],calc_employment[[#This Row],[Year]])</f>
        <v>0.80964802307995665</v>
      </c>
      <c r="BD407" s="744">
        <f ca="1">calc_employment[[#This Row],[WorkersFTE]]*calc_employment[[#This Row],[MonthlyWage]]*12*calc_employment[[#This Row],[Price_shifter]]*0.001</f>
        <v>0</v>
      </c>
      <c r="BF407" s="794" t="s">
        <v>1143</v>
      </c>
      <c r="BG407" s="794" t="str">
        <f>INDEX(map_group[SPAMgroup],MATCH(calc_NPKuse[[#This Row],[CROP]],map_group[PRODUCT],0),0)</f>
        <v>roots&amp;tubers or starchy roots</v>
      </c>
      <c r="BH407" s="794" t="str">
        <f ca="1">IF(SUMIFS(Calc_cropcosts[TotalCost],Calc_cropcosts[Product],calc_NPKuse[[#This Row],[CROP]],Calc_cropcosts[Year],calc_NPKuse[[#This Row],[YEAR]])&gt;0,"YES","NO")</f>
        <v>YES</v>
      </c>
      <c r="BI407" s="794">
        <v>2005</v>
      </c>
      <c r="BJ407" s="822" cm="1">
        <f t="array" ref="BJ4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7" s="794">
        <f ca="1">SUMIFS(Calc_feasCrops[FeasHarvArea],Calc_feasCrops[CROP],calc_NPKuse[[#This Row],[CROP]],Calc_feasCrops[YEAR],calc_NPKuse[[#This Row],[YEAR]])</f>
        <v>28.900000000000006</v>
      </c>
      <c r="BL4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285799840298104</v>
      </c>
      <c r="BM4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7" s="798" cm="1">
        <f t="array" ref="BN4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9289279721528028</v>
      </c>
      <c r="BR4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77969065941571</v>
      </c>
      <c r="BS4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56747590146376303</v>
      </c>
      <c r="BT4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0047160835415925</v>
      </c>
    </row>
    <row r="408" spans="42:72" ht="15.75" x14ac:dyDescent="0.25">
      <c r="AP408" s="739" t="s">
        <v>1145</v>
      </c>
      <c r="AQ408" s="739" t="str">
        <f>IF(SUMIFS(Calc_cropcosts[TotalCost],Calc_cropcosts[Product],calc_employment[[#This Row],[Product]],Calc_cropcosts[Year],calc_employment[[#This Row],[Year]])&gt;0,"YES","NO")</f>
        <v>NO</v>
      </c>
      <c r="AR408" s="739"/>
      <c r="AS408" s="739" t="str" cm="1">
        <f t="array" ref="AS408">INDEX(map_group[EAT_foodgroup],MATCH(calc_employment[[#This Row],[Product]],map_group[PRODUCT],0),0)</f>
        <v>othr_grains</v>
      </c>
      <c r="AT408" s="739" t="str">
        <f>INDEX(Price_Scen[Price_Scen],MATCH("x",Price_Scen[Selection],0),0)</f>
        <v>Average</v>
      </c>
      <c r="AU408" s="739">
        <v>2010</v>
      </c>
      <c r="AV408" s="744">
        <f ca="1">SUMIFS(Calc_feasCrops[FeasHarvArea],Calc_feasCrops[CROP],calc_employment[[#This Row],[Product]],Calc_feasCrops[YEAR],calc_employment[[#This Row],[Year]])</f>
        <v>0</v>
      </c>
      <c r="AW408" s="744">
        <f>SUMIFS(Calc_FeasProdLivestock[FinFeasHerd],Calc_FeasProdLivestock[FPRODUCT],calc_employment[[#This Row],[Product]],Calc_FeasProdLivestock[YEAR],calc_employment[[#This Row],[Year]])</f>
        <v>0</v>
      </c>
      <c r="AX408" s="744">
        <f>SUMIFS(ChkHerd[TLUperhead],ChkHerd[ANIMAL],calc_employment[[#This Row],[ANIMAL]],ChkHerd[YEAR],"2010")</f>
        <v>0</v>
      </c>
      <c r="AY408" s="744">
        <f>IFERROR(calc_employment[[#This Row],[FinFeasHerd]]/calc_employment[[#This Row],[TLUperhead]],0)</f>
        <v>0</v>
      </c>
      <c r="AZ408" s="744">
        <f>SUMIFS(LabourReq[LabReq],LabourReq[EAT_foodgroup],calc_employment[[#This Row],[EAT_foodgroup]])</f>
        <v>1.1467267E-2</v>
      </c>
      <c r="BA408" s="744">
        <f ca="1">calc_employment[[#This Row],[LabReq]]*calc_employment[[#This Row],[PlantArea]]+calc_employment[[#This Row],[LabReq]]*calc_employment[[#This Row],[HerdHeads]]</f>
        <v>0</v>
      </c>
      <c r="BB408" s="744">
        <f>AVERAGE(CostItems[MonthlyWage])</f>
        <v>1128.6291770000003</v>
      </c>
      <c r="BC408" s="744">
        <f>SUMIFS(Price_Def[CPICostShifter],Price_Def[Scenario],calc_employment[[#This Row],[PriceScen]],Price_Def[Year],calc_employment[[#This Row],[Year]])</f>
        <v>0.88764148039887447</v>
      </c>
      <c r="BD408" s="744">
        <f ca="1">calc_employment[[#This Row],[WorkersFTE]]*calc_employment[[#This Row],[MonthlyWage]]*12*calc_employment[[#This Row],[Price_shifter]]*0.001</f>
        <v>0</v>
      </c>
      <c r="BF408" s="794" t="s">
        <v>1143</v>
      </c>
      <c r="BG408" s="794" t="str">
        <f>INDEX(map_group[SPAMgroup],MATCH(calc_NPKuse[[#This Row],[CROP]],map_group[PRODUCT],0),0)</f>
        <v>roots&amp;tubers or starchy roots</v>
      </c>
      <c r="BH408" s="794" t="str">
        <f ca="1">IF(SUMIFS(Calc_cropcosts[TotalCost],Calc_cropcosts[Product],calc_NPKuse[[#This Row],[CROP]],Calc_cropcosts[Year],calc_NPKuse[[#This Row],[YEAR]])&gt;0,"YES","NO")</f>
        <v>YES</v>
      </c>
      <c r="BI408" s="794">
        <v>2010</v>
      </c>
      <c r="BJ408" s="822" cm="1">
        <f t="array" ref="BJ4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8" s="794">
        <f ca="1">SUMIFS(Calc_feasCrops[FeasHarvArea],Calc_feasCrops[CROP],calc_NPKuse[[#This Row],[CROP]],Calc_feasCrops[YEAR],calc_NPKuse[[#This Row],[YEAR]])</f>
        <v>25.024884888666012</v>
      </c>
      <c r="BL4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6750228937728946</v>
      </c>
      <c r="BM4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8" s="798" cm="1">
        <f t="array" ref="BN4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340165821544427</v>
      </c>
      <c r="BR4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80931005994018</v>
      </c>
      <c r="BS4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9911545088050923</v>
      </c>
      <c r="BT4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7823021420777118</v>
      </c>
    </row>
    <row r="409" spans="42:72" ht="15.75" x14ac:dyDescent="0.25">
      <c r="AP409" s="739" t="s">
        <v>1145</v>
      </c>
      <c r="AQ409" s="739" t="str">
        <f>IF(SUMIFS(Calc_cropcosts[TotalCost],Calc_cropcosts[Product],calc_employment[[#This Row],[Product]],Calc_cropcosts[Year],calc_employment[[#This Row],[Year]])&gt;0,"YES","NO")</f>
        <v>NO</v>
      </c>
      <c r="AR409" s="739"/>
      <c r="AS409" s="739" t="str" cm="1">
        <f t="array" ref="AS409">INDEX(map_group[EAT_foodgroup],MATCH(calc_employment[[#This Row],[Product]],map_group[PRODUCT],0),0)</f>
        <v>othr_grains</v>
      </c>
      <c r="AT409" s="739" t="str">
        <f>INDEX(Price_Scen[Price_Scen],MATCH("x",Price_Scen[Selection],0),0)</f>
        <v>Average</v>
      </c>
      <c r="AU409" s="739">
        <v>2015</v>
      </c>
      <c r="AV409" s="744">
        <f ca="1">SUMIFS(Calc_feasCrops[FeasHarvArea],Calc_feasCrops[CROP],calc_employment[[#This Row],[Product]],Calc_feasCrops[YEAR],calc_employment[[#This Row],[Year]])</f>
        <v>0</v>
      </c>
      <c r="AW409" s="744">
        <f>SUMIFS(Calc_FeasProdLivestock[FinFeasHerd],Calc_FeasProdLivestock[FPRODUCT],calc_employment[[#This Row],[Product]],Calc_FeasProdLivestock[YEAR],calc_employment[[#This Row],[Year]])</f>
        <v>0</v>
      </c>
      <c r="AX409" s="744">
        <f>SUMIFS(ChkHerd[TLUperhead],ChkHerd[ANIMAL],calc_employment[[#This Row],[ANIMAL]],ChkHerd[YEAR],"2010")</f>
        <v>0</v>
      </c>
      <c r="AY409" s="744">
        <f>IFERROR(calc_employment[[#This Row],[FinFeasHerd]]/calc_employment[[#This Row],[TLUperhead]],0)</f>
        <v>0</v>
      </c>
      <c r="AZ409" s="744">
        <f>SUMIFS(LabourReq[LabReq],LabourReq[EAT_foodgroup],calc_employment[[#This Row],[EAT_foodgroup]])</f>
        <v>1.1467267E-2</v>
      </c>
      <c r="BA409" s="744">
        <f ca="1">calc_employment[[#This Row],[LabReq]]*calc_employment[[#This Row],[PlantArea]]+calc_employment[[#This Row],[LabReq]]*calc_employment[[#This Row],[HerdHeads]]</f>
        <v>0</v>
      </c>
      <c r="BB409" s="744">
        <f>AVERAGE(CostItems[MonthlyWage])</f>
        <v>1128.6291770000003</v>
      </c>
      <c r="BC409" s="744">
        <f>SUMIFS(Price_Def[CPICostShifter],Price_Def[Scenario],calc_employment[[#This Row],[PriceScen]],Price_Def[Year],calc_employment[[#This Row],[Year]])</f>
        <v>0.96566098750984586</v>
      </c>
      <c r="BD409" s="744">
        <f ca="1">calc_employment[[#This Row],[WorkersFTE]]*calc_employment[[#This Row],[MonthlyWage]]*12*calc_employment[[#This Row],[Price_shifter]]*0.001</f>
        <v>0</v>
      </c>
      <c r="BF409" s="794" t="s">
        <v>1143</v>
      </c>
      <c r="BG409" s="794" t="str">
        <f>INDEX(map_group[SPAMgroup],MATCH(calc_NPKuse[[#This Row],[CROP]],map_group[PRODUCT],0),0)</f>
        <v>roots&amp;tubers or starchy roots</v>
      </c>
      <c r="BH409" s="794" t="str">
        <f ca="1">IF(SUMIFS(Calc_cropcosts[TotalCost],Calc_cropcosts[Product],calc_NPKuse[[#This Row],[CROP]],Calc_cropcosts[Year],calc_NPKuse[[#This Row],[YEAR]])&gt;0,"YES","NO")</f>
        <v>YES</v>
      </c>
      <c r="BI409" s="794">
        <v>2015</v>
      </c>
      <c r="BJ409" s="822" cm="1">
        <f t="array" ref="BJ4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9" s="794">
        <f ca="1">SUMIFS(Calc_feasCrops[FeasHarvArea],Calc_feasCrops[CROP],calc_NPKuse[[#This Row],[CROP]],Calc_feasCrops[YEAR],calc_NPKuse[[#This Row],[YEAR]])</f>
        <v>21.867713401149928</v>
      </c>
      <c r="BL4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584826132771348</v>
      </c>
      <c r="BM4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9" s="798" cm="1">
        <f t="array" ref="BN4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972023740129991</v>
      </c>
      <c r="BR4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0844163696031022</v>
      </c>
      <c r="BS4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512503102553523</v>
      </c>
      <c r="BT4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0550138262418752</v>
      </c>
    </row>
    <row r="410" spans="42:72" ht="15.75" x14ac:dyDescent="0.25">
      <c r="AP410" s="739" t="s">
        <v>1145</v>
      </c>
      <c r="AQ410" s="739" t="str">
        <f>IF(SUMIFS(Calc_cropcosts[TotalCost],Calc_cropcosts[Product],calc_employment[[#This Row],[Product]],Calc_cropcosts[Year],calc_employment[[#This Row],[Year]])&gt;0,"YES","NO")</f>
        <v>NO</v>
      </c>
      <c r="AR410" s="739"/>
      <c r="AS410" s="739" t="str" cm="1">
        <f t="array" ref="AS410">INDEX(map_group[EAT_foodgroup],MATCH(calc_employment[[#This Row],[Product]],map_group[PRODUCT],0),0)</f>
        <v>othr_grains</v>
      </c>
      <c r="AT410" s="739" t="str">
        <f>INDEX(Price_Scen[Price_Scen],MATCH("x",Price_Scen[Selection],0),0)</f>
        <v>Average</v>
      </c>
      <c r="AU410" s="739">
        <v>2020</v>
      </c>
      <c r="AV410" s="744">
        <f ca="1">SUMIFS(Calc_feasCrops[FeasHarvArea],Calc_feasCrops[CROP],calc_employment[[#This Row],[Product]],Calc_feasCrops[YEAR],calc_employment[[#This Row],[Year]])</f>
        <v>0</v>
      </c>
      <c r="AW410" s="744">
        <f>SUMIFS(Calc_FeasProdLivestock[FinFeasHerd],Calc_FeasProdLivestock[FPRODUCT],calc_employment[[#This Row],[Product]],Calc_FeasProdLivestock[YEAR],calc_employment[[#This Row],[Year]])</f>
        <v>0</v>
      </c>
      <c r="AX410" s="744">
        <f>SUMIFS(ChkHerd[TLUperhead],ChkHerd[ANIMAL],calc_employment[[#This Row],[ANIMAL]],ChkHerd[YEAR],"2010")</f>
        <v>0</v>
      </c>
      <c r="AY410" s="744">
        <f>IFERROR(calc_employment[[#This Row],[FinFeasHerd]]/calc_employment[[#This Row],[TLUperhead]],0)</f>
        <v>0</v>
      </c>
      <c r="AZ410" s="744">
        <f>SUMIFS(LabourReq[LabReq],LabourReq[EAT_foodgroup],calc_employment[[#This Row],[EAT_foodgroup]])</f>
        <v>1.1467267E-2</v>
      </c>
      <c r="BA410" s="744">
        <f ca="1">calc_employment[[#This Row],[LabReq]]*calc_employment[[#This Row],[PlantArea]]+calc_employment[[#This Row],[LabReq]]*calc_employment[[#This Row],[HerdHeads]]</f>
        <v>0</v>
      </c>
      <c r="BB410" s="744">
        <f>AVERAGE(CostItems[MonthlyWage])</f>
        <v>1128.6291770000003</v>
      </c>
      <c r="BC410" s="744">
        <f>SUMIFS(Price_Def[CPICostShifter],Price_Def[Scenario],calc_employment[[#This Row],[PriceScen]],Price_Def[Year],calc_employment[[#This Row],[Year]])</f>
        <v>1</v>
      </c>
      <c r="BD410" s="744">
        <f ca="1">calc_employment[[#This Row],[WorkersFTE]]*calc_employment[[#This Row],[MonthlyWage]]*12*calc_employment[[#This Row],[Price_shifter]]*0.001</f>
        <v>0</v>
      </c>
      <c r="BF410" s="794" t="s">
        <v>1143</v>
      </c>
      <c r="BG410" s="794" t="str">
        <f>INDEX(map_group[SPAMgroup],MATCH(calc_NPKuse[[#This Row],[CROP]],map_group[PRODUCT],0),0)</f>
        <v>roots&amp;tubers or starchy roots</v>
      </c>
      <c r="BH410" s="794" t="str">
        <f ca="1">IF(SUMIFS(Calc_cropcosts[TotalCost],Calc_cropcosts[Product],calc_NPKuse[[#This Row],[CROP]],Calc_cropcosts[Year],calc_NPKuse[[#This Row],[YEAR]])&gt;0,"YES","NO")</f>
        <v>YES</v>
      </c>
      <c r="BI410" s="794">
        <v>2020</v>
      </c>
      <c r="BJ410" s="822" cm="1">
        <f t="array" ref="BJ4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0" s="794">
        <f ca="1">SUMIFS(Calc_feasCrops[FeasHarvArea],Calc_feasCrops[CROP],calc_NPKuse[[#This Row],[CROP]],Calc_feasCrops[YEAR],calc_NPKuse[[#This Row],[YEAR]])</f>
        <v>20.803359201088305</v>
      </c>
      <c r="BL4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0" s="798" cm="1">
        <f t="array" ref="BN4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892530206667341</v>
      </c>
      <c r="BR4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58025293241932</v>
      </c>
      <c r="BS4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312584212586832</v>
      </c>
      <c r="BT4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370968062840428</v>
      </c>
    </row>
    <row r="411" spans="42:72" ht="15.75" x14ac:dyDescent="0.25">
      <c r="AP411" s="739" t="s">
        <v>1145</v>
      </c>
      <c r="AQ411" s="739" t="str">
        <f>IF(SUMIFS(Calc_cropcosts[TotalCost],Calc_cropcosts[Product],calc_employment[[#This Row],[Product]],Calc_cropcosts[Year],calc_employment[[#This Row],[Year]])&gt;0,"YES","NO")</f>
        <v>NO</v>
      </c>
      <c r="AR411" s="739"/>
      <c r="AS411" s="739" t="str" cm="1">
        <f t="array" ref="AS411">INDEX(map_group[EAT_foodgroup],MATCH(calc_employment[[#This Row],[Product]],map_group[PRODUCT],0),0)</f>
        <v>othr_grains</v>
      </c>
      <c r="AT411" s="739" t="str">
        <f>INDEX(Price_Scen[Price_Scen],MATCH("x",Price_Scen[Selection],0),0)</f>
        <v>Average</v>
      </c>
      <c r="AU411" s="739">
        <v>2025</v>
      </c>
      <c r="AV411" s="744">
        <f ca="1">SUMIFS(Calc_feasCrops[FeasHarvArea],Calc_feasCrops[CROP],calc_employment[[#This Row],[Product]],Calc_feasCrops[YEAR],calc_employment[[#This Row],[Year]])</f>
        <v>0</v>
      </c>
      <c r="AW411" s="744">
        <f>SUMIFS(Calc_FeasProdLivestock[FinFeasHerd],Calc_FeasProdLivestock[FPRODUCT],calc_employment[[#This Row],[Product]],Calc_FeasProdLivestock[YEAR],calc_employment[[#This Row],[Year]])</f>
        <v>0</v>
      </c>
      <c r="AX411" s="744">
        <f>SUMIFS(ChkHerd[TLUperhead],ChkHerd[ANIMAL],calc_employment[[#This Row],[ANIMAL]],ChkHerd[YEAR],"2010")</f>
        <v>0</v>
      </c>
      <c r="AY411" s="744">
        <f>IFERROR(calc_employment[[#This Row],[FinFeasHerd]]/calc_employment[[#This Row],[TLUperhead]],0)</f>
        <v>0</v>
      </c>
      <c r="AZ411" s="744">
        <f>SUMIFS(LabourReq[LabReq],LabourReq[EAT_foodgroup],calc_employment[[#This Row],[EAT_foodgroup]])</f>
        <v>1.1467267E-2</v>
      </c>
      <c r="BA411" s="744">
        <f ca="1">calc_employment[[#This Row],[LabReq]]*calc_employment[[#This Row],[PlantArea]]+calc_employment[[#This Row],[LabReq]]*calc_employment[[#This Row],[HerdHeads]]</f>
        <v>0</v>
      </c>
      <c r="BB411" s="744">
        <f>AVERAGE(CostItems[MonthlyWage])</f>
        <v>1128.6291770000003</v>
      </c>
      <c r="BC411" s="744">
        <f>SUMIFS(Price_Def[CPICostShifter],Price_Def[Scenario],calc_employment[[#This Row],[PriceScen]],Price_Def[Year],calc_employment[[#This Row],[Year]])</f>
        <v>1.0589695841835496</v>
      </c>
      <c r="BD411" s="744">
        <f ca="1">calc_employment[[#This Row],[WorkersFTE]]*calc_employment[[#This Row],[MonthlyWage]]*12*calc_employment[[#This Row],[Price_shifter]]*0.001</f>
        <v>0</v>
      </c>
      <c r="BF411" s="794" t="s">
        <v>1143</v>
      </c>
      <c r="BG411" s="794" t="str">
        <f>INDEX(map_group[SPAMgroup],MATCH(calc_NPKuse[[#This Row],[CROP]],map_group[PRODUCT],0),0)</f>
        <v>roots&amp;tubers or starchy roots</v>
      </c>
      <c r="BH411" s="794" t="str">
        <f ca="1">IF(SUMIFS(Calc_cropcosts[TotalCost],Calc_cropcosts[Product],calc_NPKuse[[#This Row],[CROP]],Calc_cropcosts[Year],calc_NPKuse[[#This Row],[YEAR]])&gt;0,"YES","NO")</f>
        <v>YES</v>
      </c>
      <c r="BI411" s="794">
        <v>2025</v>
      </c>
      <c r="BJ411" s="822" cm="1">
        <f t="array" ref="BJ4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1" s="794">
        <f ca="1">SUMIFS(Calc_feasCrops[FeasHarvArea],Calc_feasCrops[CROP],calc_NPKuse[[#This Row],[CROP]],Calc_feasCrops[YEAR],calc_NPKuse[[#This Row],[YEAR]])</f>
        <v>19.849932587011505</v>
      </c>
      <c r="BL4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10741994183425</v>
      </c>
      <c r="BM4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1" s="798" cm="1">
        <f t="array" ref="BN4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301660179235296</v>
      </c>
      <c r="BR4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187016367968174</v>
      </c>
      <c r="BS4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3198328355097667</v>
      </c>
      <c r="BT4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7566580203637573</v>
      </c>
    </row>
    <row r="412" spans="42:72" ht="15.75" x14ac:dyDescent="0.25">
      <c r="AP412" s="739" t="s">
        <v>1145</v>
      </c>
      <c r="AQ412" s="739" t="str">
        <f>IF(SUMIFS(Calc_cropcosts[TotalCost],Calc_cropcosts[Product],calc_employment[[#This Row],[Product]],Calc_cropcosts[Year],calc_employment[[#This Row],[Year]])&gt;0,"YES","NO")</f>
        <v>NO</v>
      </c>
      <c r="AR412" s="739"/>
      <c r="AS412" s="739" t="str" cm="1">
        <f t="array" ref="AS412">INDEX(map_group[EAT_foodgroup],MATCH(calc_employment[[#This Row],[Product]],map_group[PRODUCT],0),0)</f>
        <v>othr_grains</v>
      </c>
      <c r="AT412" s="739" t="str">
        <f>INDEX(Price_Scen[Price_Scen],MATCH("x",Price_Scen[Selection],0),0)</f>
        <v>Average</v>
      </c>
      <c r="AU412" s="739">
        <v>2030</v>
      </c>
      <c r="AV412" s="744">
        <f ca="1">SUMIFS(Calc_feasCrops[FeasHarvArea],Calc_feasCrops[CROP],calc_employment[[#This Row],[Product]],Calc_feasCrops[YEAR],calc_employment[[#This Row],[Year]])</f>
        <v>0</v>
      </c>
      <c r="AW412" s="744">
        <f>SUMIFS(Calc_FeasProdLivestock[FinFeasHerd],Calc_FeasProdLivestock[FPRODUCT],calc_employment[[#This Row],[Product]],Calc_FeasProdLivestock[YEAR],calc_employment[[#This Row],[Year]])</f>
        <v>0</v>
      </c>
      <c r="AX412" s="744">
        <f>SUMIFS(ChkHerd[TLUperhead],ChkHerd[ANIMAL],calc_employment[[#This Row],[ANIMAL]],ChkHerd[YEAR],"2010")</f>
        <v>0</v>
      </c>
      <c r="AY412" s="744">
        <f>IFERROR(calc_employment[[#This Row],[FinFeasHerd]]/calc_employment[[#This Row],[TLUperhead]],0)</f>
        <v>0</v>
      </c>
      <c r="AZ412" s="744">
        <f>SUMIFS(LabourReq[LabReq],LabourReq[EAT_foodgroup],calc_employment[[#This Row],[EAT_foodgroup]])</f>
        <v>1.1467267E-2</v>
      </c>
      <c r="BA412" s="744">
        <f ca="1">calc_employment[[#This Row],[LabReq]]*calc_employment[[#This Row],[PlantArea]]+calc_employment[[#This Row],[LabReq]]*calc_employment[[#This Row],[HerdHeads]]</f>
        <v>0</v>
      </c>
      <c r="BB412" s="744">
        <f>AVERAGE(CostItems[MonthlyWage])</f>
        <v>1128.6291770000003</v>
      </c>
      <c r="BC412" s="744">
        <f>SUMIFS(Price_Def[CPICostShifter],Price_Def[Scenario],calc_employment[[#This Row],[PriceScen]],Price_Def[Year],calc_employment[[#This Row],[Year]])</f>
        <v>1.1179391683670992</v>
      </c>
      <c r="BD412" s="744">
        <f ca="1">calc_employment[[#This Row],[WorkersFTE]]*calc_employment[[#This Row],[MonthlyWage]]*12*calc_employment[[#This Row],[Price_shifter]]*0.001</f>
        <v>0</v>
      </c>
      <c r="BF412" s="794" t="s">
        <v>1143</v>
      </c>
      <c r="BG412" s="794" t="str">
        <f>INDEX(map_group[SPAMgroup],MATCH(calc_NPKuse[[#This Row],[CROP]],map_group[PRODUCT],0),0)</f>
        <v>roots&amp;tubers or starchy roots</v>
      </c>
      <c r="BH412" s="794" t="str">
        <f ca="1">IF(SUMIFS(Calc_cropcosts[TotalCost],Calc_cropcosts[Product],calc_NPKuse[[#This Row],[CROP]],Calc_cropcosts[Year],calc_NPKuse[[#This Row],[YEAR]])&gt;0,"YES","NO")</f>
        <v>YES</v>
      </c>
      <c r="BI412" s="794">
        <v>2030</v>
      </c>
      <c r="BJ412" s="822" cm="1">
        <f t="array" ref="BJ4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2" s="794">
        <f ca="1">SUMIFS(Calc_feasCrops[FeasHarvArea],Calc_feasCrops[CROP],calc_NPKuse[[#This Row],[CROP]],Calc_feasCrops[YEAR],calc_NPKuse[[#This Row],[YEAR]])</f>
        <v>20.413507968795489</v>
      </c>
      <c r="BL4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21483421377744</v>
      </c>
      <c r="BM4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2" s="798" cm="1">
        <f t="array" ref="BN4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650926495465802</v>
      </c>
      <c r="BR4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4194605264067024</v>
      </c>
      <c r="BS4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385697073094277</v>
      </c>
      <c r="BT4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8633163159916073</v>
      </c>
    </row>
    <row r="413" spans="42:72" ht="15.75" x14ac:dyDescent="0.25">
      <c r="AP413" s="739" t="s">
        <v>1145</v>
      </c>
      <c r="AQ413" s="739" t="str">
        <f>IF(SUMIFS(Calc_cropcosts[TotalCost],Calc_cropcosts[Product],calc_employment[[#This Row],[Product]],Calc_cropcosts[Year],calc_employment[[#This Row],[Year]])&gt;0,"YES","NO")</f>
        <v>NO</v>
      </c>
      <c r="AR413" s="739"/>
      <c r="AS413" s="739" t="str" cm="1">
        <f t="array" ref="AS413">INDEX(map_group[EAT_foodgroup],MATCH(calc_employment[[#This Row],[Product]],map_group[PRODUCT],0),0)</f>
        <v>othr_grains</v>
      </c>
      <c r="AT413" s="739" t="str">
        <f>INDEX(Price_Scen[Price_Scen],MATCH("x",Price_Scen[Selection],0),0)</f>
        <v>Average</v>
      </c>
      <c r="AU413" s="739">
        <v>2035</v>
      </c>
      <c r="AV413" s="744">
        <f ca="1">SUMIFS(Calc_feasCrops[FeasHarvArea],Calc_feasCrops[CROP],calc_employment[[#This Row],[Product]],Calc_feasCrops[YEAR],calc_employment[[#This Row],[Year]])</f>
        <v>0</v>
      </c>
      <c r="AW413" s="744">
        <f>SUMIFS(Calc_FeasProdLivestock[FinFeasHerd],Calc_FeasProdLivestock[FPRODUCT],calc_employment[[#This Row],[Product]],Calc_FeasProdLivestock[YEAR],calc_employment[[#This Row],[Year]])</f>
        <v>0</v>
      </c>
      <c r="AX413" s="744">
        <f>SUMIFS(ChkHerd[TLUperhead],ChkHerd[ANIMAL],calc_employment[[#This Row],[ANIMAL]],ChkHerd[YEAR],"2010")</f>
        <v>0</v>
      </c>
      <c r="AY413" s="744">
        <f>IFERROR(calc_employment[[#This Row],[FinFeasHerd]]/calc_employment[[#This Row],[TLUperhead]],0)</f>
        <v>0</v>
      </c>
      <c r="AZ413" s="744">
        <f>SUMIFS(LabourReq[LabReq],LabourReq[EAT_foodgroup],calc_employment[[#This Row],[EAT_foodgroup]])</f>
        <v>1.1467267E-2</v>
      </c>
      <c r="BA413" s="744">
        <f ca="1">calc_employment[[#This Row],[LabReq]]*calc_employment[[#This Row],[PlantArea]]+calc_employment[[#This Row],[LabReq]]*calc_employment[[#This Row],[HerdHeads]]</f>
        <v>0</v>
      </c>
      <c r="BB413" s="744">
        <f>AVERAGE(CostItems[MonthlyWage])</f>
        <v>1128.6291770000003</v>
      </c>
      <c r="BC413" s="744">
        <f>SUMIFS(Price_Def[CPICostShifter],Price_Def[Scenario],calc_employment[[#This Row],[PriceScen]],Price_Def[Year],calc_employment[[#This Row],[Year]])</f>
        <v>1.1769087525506488</v>
      </c>
      <c r="BD413" s="744">
        <f ca="1">calc_employment[[#This Row],[WorkersFTE]]*calc_employment[[#This Row],[MonthlyWage]]*12*calc_employment[[#This Row],[Price_shifter]]*0.001</f>
        <v>0</v>
      </c>
      <c r="BF413" s="794" t="s">
        <v>1143</v>
      </c>
      <c r="BG413" s="794" t="str">
        <f>INDEX(map_group[SPAMgroup],MATCH(calc_NPKuse[[#This Row],[CROP]],map_group[PRODUCT],0),0)</f>
        <v>roots&amp;tubers or starchy roots</v>
      </c>
      <c r="BH413" s="794" t="str">
        <f ca="1">IF(SUMIFS(Calc_cropcosts[TotalCost],Calc_cropcosts[Product],calc_NPKuse[[#This Row],[CROP]],Calc_cropcosts[Year],calc_NPKuse[[#This Row],[YEAR]])&gt;0,"YES","NO")</f>
        <v>YES</v>
      </c>
      <c r="BI413" s="794">
        <v>2035</v>
      </c>
      <c r="BJ413" s="822" cm="1">
        <f t="array" ref="BJ4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3" s="794">
        <f ca="1">SUMIFS(Calc_feasCrops[FeasHarvArea],Calc_feasCrops[CROP],calc_NPKuse[[#This Row],[CROP]],Calc_feasCrops[YEAR],calc_NPKuse[[#This Row],[YEAR]])</f>
        <v>20.975780565875258</v>
      </c>
      <c r="BL4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32224281582953</v>
      </c>
      <c r="BM4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3" s="798" cm="1">
        <f t="array" ref="BN4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999385432898032</v>
      </c>
      <c r="BR4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6513673570910621</v>
      </c>
      <c r="BS4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514090561196755</v>
      </c>
      <c r="BT4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697280557892833</v>
      </c>
    </row>
    <row r="414" spans="42:72" ht="15.75" x14ac:dyDescent="0.25">
      <c r="AP414" s="739" t="s">
        <v>1145</v>
      </c>
      <c r="AQ414" s="739" t="str">
        <f>IF(SUMIFS(Calc_cropcosts[TotalCost],Calc_cropcosts[Product],calc_employment[[#This Row],[Product]],Calc_cropcosts[Year],calc_employment[[#This Row],[Year]])&gt;0,"YES","NO")</f>
        <v>NO</v>
      </c>
      <c r="AR414" s="739"/>
      <c r="AS414" s="739" t="str" cm="1">
        <f t="array" ref="AS414">INDEX(map_group[EAT_foodgroup],MATCH(calc_employment[[#This Row],[Product]],map_group[PRODUCT],0),0)</f>
        <v>othr_grains</v>
      </c>
      <c r="AT414" s="739" t="str">
        <f>INDEX(Price_Scen[Price_Scen],MATCH("x",Price_Scen[Selection],0),0)</f>
        <v>Average</v>
      </c>
      <c r="AU414" s="739">
        <v>2040</v>
      </c>
      <c r="AV414" s="744">
        <f ca="1">SUMIFS(Calc_feasCrops[FeasHarvArea],Calc_feasCrops[CROP],calc_employment[[#This Row],[Product]],Calc_feasCrops[YEAR],calc_employment[[#This Row],[Year]])</f>
        <v>0</v>
      </c>
      <c r="AW414" s="744">
        <f>SUMIFS(Calc_FeasProdLivestock[FinFeasHerd],Calc_FeasProdLivestock[FPRODUCT],calc_employment[[#This Row],[Product]],Calc_FeasProdLivestock[YEAR],calc_employment[[#This Row],[Year]])</f>
        <v>0</v>
      </c>
      <c r="AX414" s="744">
        <f>SUMIFS(ChkHerd[TLUperhead],ChkHerd[ANIMAL],calc_employment[[#This Row],[ANIMAL]],ChkHerd[YEAR],"2010")</f>
        <v>0</v>
      </c>
      <c r="AY414" s="744">
        <f>IFERROR(calc_employment[[#This Row],[FinFeasHerd]]/calc_employment[[#This Row],[TLUperhead]],0)</f>
        <v>0</v>
      </c>
      <c r="AZ414" s="744">
        <f>SUMIFS(LabourReq[LabReq],LabourReq[EAT_foodgroup],calc_employment[[#This Row],[EAT_foodgroup]])</f>
        <v>1.1467267E-2</v>
      </c>
      <c r="BA414" s="744">
        <f ca="1">calc_employment[[#This Row],[LabReq]]*calc_employment[[#This Row],[PlantArea]]+calc_employment[[#This Row],[LabReq]]*calc_employment[[#This Row],[HerdHeads]]</f>
        <v>0</v>
      </c>
      <c r="BB414" s="744">
        <f>AVERAGE(CostItems[MonthlyWage])</f>
        <v>1128.6291770000003</v>
      </c>
      <c r="BC414" s="744">
        <f>SUMIFS(Price_Def[CPICostShifter],Price_Def[Scenario],calc_employment[[#This Row],[PriceScen]],Price_Def[Year],calc_employment[[#This Row],[Year]])</f>
        <v>1.2358783367341983</v>
      </c>
      <c r="BD414" s="744">
        <f ca="1">calc_employment[[#This Row],[WorkersFTE]]*calc_employment[[#This Row],[MonthlyWage]]*12*calc_employment[[#This Row],[Price_shifter]]*0.001</f>
        <v>0</v>
      </c>
      <c r="BF414" s="794" t="s">
        <v>1143</v>
      </c>
      <c r="BG414" s="794" t="str">
        <f>INDEX(map_group[SPAMgroup],MATCH(calc_NPKuse[[#This Row],[CROP]],map_group[PRODUCT],0),0)</f>
        <v>roots&amp;tubers or starchy roots</v>
      </c>
      <c r="BH414" s="794" t="str">
        <f ca="1">IF(SUMIFS(Calc_cropcosts[TotalCost],Calc_cropcosts[Product],calc_NPKuse[[#This Row],[CROP]],Calc_cropcosts[Year],calc_NPKuse[[#This Row],[YEAR]])&gt;0,"YES","NO")</f>
        <v>YES</v>
      </c>
      <c r="BI414" s="794">
        <v>2040</v>
      </c>
      <c r="BJ414" s="822" cm="1">
        <f t="array" ref="BJ4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4" s="794">
        <f ca="1">SUMIFS(Calc_feasCrops[FeasHarvArea],Calc_feasCrops[CROP],calc_NPKuse[[#This Row],[CROP]],Calc_feasCrops[YEAR],calc_NPKuse[[#This Row],[YEAR]])</f>
        <v>21.497051477514241</v>
      </c>
      <c r="BL4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42964574799054</v>
      </c>
      <c r="BM4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4" s="798" cm="1">
        <f t="array" ref="BN4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32243426886732</v>
      </c>
      <c r="BR4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866363225063254</v>
      </c>
      <c r="BS4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123292316273488</v>
      </c>
      <c r="BT4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068380106238676</v>
      </c>
    </row>
    <row r="415" spans="42:72" ht="15.75" x14ac:dyDescent="0.25">
      <c r="AP415" s="739" t="s">
        <v>1145</v>
      </c>
      <c r="AQ415" s="739" t="str">
        <f>IF(SUMIFS(Calc_cropcosts[TotalCost],Calc_cropcosts[Product],calc_employment[[#This Row],[Product]],Calc_cropcosts[Year],calc_employment[[#This Row],[Year]])&gt;0,"YES","NO")</f>
        <v>NO</v>
      </c>
      <c r="AR415" s="739"/>
      <c r="AS415" s="739" t="str" cm="1">
        <f t="array" ref="AS415">INDEX(map_group[EAT_foodgroup],MATCH(calc_employment[[#This Row],[Product]],map_group[PRODUCT],0),0)</f>
        <v>othr_grains</v>
      </c>
      <c r="AT415" s="739" t="str">
        <f>INDEX(Price_Scen[Price_Scen],MATCH("x",Price_Scen[Selection],0),0)</f>
        <v>Average</v>
      </c>
      <c r="AU415" s="739">
        <v>2045</v>
      </c>
      <c r="AV415" s="744">
        <f ca="1">SUMIFS(Calc_feasCrops[FeasHarvArea],Calc_feasCrops[CROP],calc_employment[[#This Row],[Product]],Calc_feasCrops[YEAR],calc_employment[[#This Row],[Year]])</f>
        <v>0</v>
      </c>
      <c r="AW415" s="744">
        <f>SUMIFS(Calc_FeasProdLivestock[FinFeasHerd],Calc_FeasProdLivestock[FPRODUCT],calc_employment[[#This Row],[Product]],Calc_FeasProdLivestock[YEAR],calc_employment[[#This Row],[Year]])</f>
        <v>0</v>
      </c>
      <c r="AX415" s="744">
        <f>SUMIFS(ChkHerd[TLUperhead],ChkHerd[ANIMAL],calc_employment[[#This Row],[ANIMAL]],ChkHerd[YEAR],"2010")</f>
        <v>0</v>
      </c>
      <c r="AY415" s="744">
        <f>IFERROR(calc_employment[[#This Row],[FinFeasHerd]]/calc_employment[[#This Row],[TLUperhead]],0)</f>
        <v>0</v>
      </c>
      <c r="AZ415" s="744">
        <f>SUMIFS(LabourReq[LabReq],LabourReq[EAT_foodgroup],calc_employment[[#This Row],[EAT_foodgroup]])</f>
        <v>1.1467267E-2</v>
      </c>
      <c r="BA415" s="744">
        <f ca="1">calc_employment[[#This Row],[LabReq]]*calc_employment[[#This Row],[PlantArea]]+calc_employment[[#This Row],[LabReq]]*calc_employment[[#This Row],[HerdHeads]]</f>
        <v>0</v>
      </c>
      <c r="BB415" s="744">
        <f>AVERAGE(CostItems[MonthlyWage])</f>
        <v>1128.6291770000003</v>
      </c>
      <c r="BC415" s="744">
        <f>SUMIFS(Price_Def[CPICostShifter],Price_Def[Scenario],calc_employment[[#This Row],[PriceScen]],Price_Def[Year],calc_employment[[#This Row],[Year]])</f>
        <v>1.2948479209177481</v>
      </c>
      <c r="BD415" s="744">
        <f ca="1">calc_employment[[#This Row],[WorkersFTE]]*calc_employment[[#This Row],[MonthlyWage]]*12*calc_employment[[#This Row],[Price_shifter]]*0.001</f>
        <v>0</v>
      </c>
      <c r="BF415" s="794" t="s">
        <v>1143</v>
      </c>
      <c r="BG415" s="794" t="str">
        <f>INDEX(map_group[SPAMgroup],MATCH(calc_NPKuse[[#This Row],[CROP]],map_group[PRODUCT],0),0)</f>
        <v>roots&amp;tubers or starchy roots</v>
      </c>
      <c r="BH415" s="794" t="str">
        <f ca="1">IF(SUMIFS(Calc_cropcosts[TotalCost],Calc_cropcosts[Product],calc_NPKuse[[#This Row],[CROP]],Calc_cropcosts[Year],calc_NPKuse[[#This Row],[YEAR]])&gt;0,"YES","NO")</f>
        <v>YES</v>
      </c>
      <c r="BI415" s="794">
        <v>2045</v>
      </c>
      <c r="BJ415" s="822" cm="1">
        <f t="array" ref="BJ4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5" s="794">
        <f ca="1">SUMIFS(Calc_feasCrops[FeasHarvArea],Calc_feasCrops[CROP],calc_NPKuse[[#This Row],[CROP]],Calc_feasCrops[YEAR],calc_NPKuse[[#This Row],[YEAR]])</f>
        <v>21.978977668174775</v>
      </c>
      <c r="BL4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53704301026047</v>
      </c>
      <c r="BM4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5" s="798" cm="1">
        <f t="array" ref="BN4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621099879090022</v>
      </c>
      <c r="BR4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0651315379426667</v>
      </c>
      <c r="BS4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686512466511169</v>
      </c>
      <c r="BT4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1595860527290374</v>
      </c>
    </row>
    <row r="416" spans="42:72" ht="15.75" x14ac:dyDescent="0.25">
      <c r="AP416" s="739" t="s">
        <v>1145</v>
      </c>
      <c r="AQ416" s="739" t="str">
        <f>IF(SUMIFS(Calc_cropcosts[TotalCost],Calc_cropcosts[Product],calc_employment[[#This Row],[Product]],Calc_cropcosts[Year],calc_employment[[#This Row],[Year]])&gt;0,"YES","NO")</f>
        <v>NO</v>
      </c>
      <c r="AR416" s="739"/>
      <c r="AS416" s="739" t="str" cm="1">
        <f t="array" ref="AS416">INDEX(map_group[EAT_foodgroup],MATCH(calc_employment[[#This Row],[Product]],map_group[PRODUCT],0),0)</f>
        <v>othr_grains</v>
      </c>
      <c r="AT416" s="739" t="str">
        <f>INDEX(Price_Scen[Price_Scen],MATCH("x",Price_Scen[Selection],0),0)</f>
        <v>Average</v>
      </c>
      <c r="AU416" s="739">
        <v>2050</v>
      </c>
      <c r="AV416" s="744">
        <f ca="1">SUMIFS(Calc_feasCrops[FeasHarvArea],Calc_feasCrops[CROP],calc_employment[[#This Row],[Product]],Calc_feasCrops[YEAR],calc_employment[[#This Row],[Year]])</f>
        <v>0</v>
      </c>
      <c r="AW416" s="744">
        <f>SUMIFS(Calc_FeasProdLivestock[FinFeasHerd],Calc_FeasProdLivestock[FPRODUCT],calc_employment[[#This Row],[Product]],Calc_FeasProdLivestock[YEAR],calc_employment[[#This Row],[Year]])</f>
        <v>0</v>
      </c>
      <c r="AX416" s="744">
        <f>SUMIFS(ChkHerd[TLUperhead],ChkHerd[ANIMAL],calc_employment[[#This Row],[ANIMAL]],ChkHerd[YEAR],"2010")</f>
        <v>0</v>
      </c>
      <c r="AY416" s="744">
        <f>IFERROR(calc_employment[[#This Row],[FinFeasHerd]]/calc_employment[[#This Row],[TLUperhead]],0)</f>
        <v>0</v>
      </c>
      <c r="AZ416" s="744">
        <f>SUMIFS(LabourReq[LabReq],LabourReq[EAT_foodgroup],calc_employment[[#This Row],[EAT_foodgroup]])</f>
        <v>1.1467267E-2</v>
      </c>
      <c r="BA416" s="744">
        <f ca="1">calc_employment[[#This Row],[LabReq]]*calc_employment[[#This Row],[PlantArea]]+calc_employment[[#This Row],[LabReq]]*calc_employment[[#This Row],[HerdHeads]]</f>
        <v>0</v>
      </c>
      <c r="BB416" s="744">
        <f>AVERAGE(CostItems[MonthlyWage])</f>
        <v>1128.6291770000003</v>
      </c>
      <c r="BC416" s="744">
        <f>SUMIFS(Price_Def[CPICostShifter],Price_Def[Scenario],calc_employment[[#This Row],[PriceScen]],Price_Def[Year],calc_employment[[#This Row],[Year]])</f>
        <v>1.3538175051012977</v>
      </c>
      <c r="BD416" s="744">
        <f ca="1">calc_employment[[#This Row],[WorkersFTE]]*calc_employment[[#This Row],[MonthlyWage]]*12*calc_employment[[#This Row],[Price_shifter]]*0.001</f>
        <v>0</v>
      </c>
      <c r="BF416" s="794" t="s">
        <v>1143</v>
      </c>
      <c r="BG416" s="794" t="str">
        <f>INDEX(map_group[SPAMgroup],MATCH(calc_NPKuse[[#This Row],[CROP]],map_group[PRODUCT],0),0)</f>
        <v>roots&amp;tubers or starchy roots</v>
      </c>
      <c r="BH416" s="794" t="str">
        <f ca="1">IF(SUMIFS(Calc_cropcosts[TotalCost],Calc_cropcosts[Product],calc_NPKuse[[#This Row],[CROP]],Calc_cropcosts[Year],calc_NPKuse[[#This Row],[YEAR]])&gt;0,"YES","NO")</f>
        <v>YES</v>
      </c>
      <c r="BI416" s="794">
        <v>2050</v>
      </c>
      <c r="BJ416" s="822" cm="1">
        <f t="array" ref="BJ4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6" s="794">
        <f ca="1">SUMIFS(Calc_feasCrops[FeasHarvArea],Calc_feasCrops[CROP],calc_NPKuse[[#This Row],[CROP]],Calc_feasCrops[YEAR],calc_NPKuse[[#This Row],[YEAR]])</f>
        <v>22.439734864755959</v>
      </c>
      <c r="BL4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64443460263928</v>
      </c>
      <c r="BM4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6" s="798" cm="1">
        <f t="array" ref="BN4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906646363070911</v>
      </c>
      <c r="BR4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2551687934111104</v>
      </c>
      <c r="BS4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6224992720356394</v>
      </c>
      <c r="BT4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2467857049389207</v>
      </c>
    </row>
    <row r="417" spans="42:72" ht="15.75" x14ac:dyDescent="0.25">
      <c r="AP417" s="739" t="s">
        <v>1054</v>
      </c>
      <c r="AQ417" s="739" t="str">
        <f>IF(SUMIFS(Calc_cropcosts[TotalCost],Calc_cropcosts[Product],calc_employment[[#This Row],[Product]],Calc_cropcosts[Year],calc_employment[[#This Row],[Year]])&gt;0,"YES","NO")</f>
        <v>NO</v>
      </c>
      <c r="AR417" s="739"/>
      <c r="AS417" s="739" t="str" cm="1">
        <f t="array" ref="AS417">INDEX(map_group[EAT_foodgroup],MATCH(calc_employment[[#This Row],[Product]],map_group[PRODUCT],0),0)</f>
        <v>lamb</v>
      </c>
      <c r="AT417" s="739" t="str">
        <f>INDEX(Price_Scen[Price_Scen],MATCH("x",Price_Scen[Selection],0),0)</f>
        <v>Average</v>
      </c>
      <c r="AU417" s="739">
        <v>2000</v>
      </c>
      <c r="AV417" s="744">
        <f>SUMIFS(Calc_feasCrops[FeasHarvArea],Calc_feasCrops[CROP],calc_employment[[#This Row],[Product]],Calc_feasCrops[YEAR],calc_employment[[#This Row],[Year]])</f>
        <v>0</v>
      </c>
      <c r="AW417" s="744">
        <f ca="1">SUMIFS(Calc_FeasProdLivestock[FinFeasHerd],Calc_FeasProdLivestock[FPRODUCT],calc_employment[[#This Row],[Product]],Calc_FeasProdLivestock[YEAR],calc_employment[[#This Row],[Year]])</f>
        <v>14.496000399999991</v>
      </c>
      <c r="AX417" s="744">
        <f>SUMIFS(ChkHerd[TLUperhead],ChkHerd[ANIMAL],calc_employment[[#This Row],[ANIMAL]],ChkHerd[YEAR],"2010")</f>
        <v>0</v>
      </c>
      <c r="AY417" s="744">
        <f ca="1">IFERROR(calc_employment[[#This Row],[FinFeasHerd]]/calc_employment[[#This Row],[TLUperhead]],0)</f>
        <v>0</v>
      </c>
      <c r="AZ417" s="744">
        <f>SUMIFS(LabourReq[LabReq],LabourReq[EAT_foodgroup],calc_employment[[#This Row],[EAT_foodgroup]])</f>
        <v>1.818182E-3</v>
      </c>
      <c r="BA417" s="744">
        <f ca="1">calc_employment[[#This Row],[LabReq]]*calc_employment[[#This Row],[PlantArea]]+calc_employment[[#This Row],[LabReq]]*calc_employment[[#This Row],[HerdHeads]]</f>
        <v>0</v>
      </c>
      <c r="BB417" s="744">
        <f>AVERAGE(CostItems[MonthlyWage])</f>
        <v>1128.6291770000003</v>
      </c>
      <c r="BC417" s="744">
        <f>SUMIFS(Price_Def[CPICostShifter],Price_Def[Scenario],calc_employment[[#This Row],[PriceScen]],Price_Def[Year],calc_employment[[#This Row],[Year]])</f>
        <v>0.76412166326580155</v>
      </c>
      <c r="BD417" s="744">
        <f ca="1">calc_employment[[#This Row],[WorkersFTE]]*calc_employment[[#This Row],[MonthlyWage]]*12*calc_employment[[#This Row],[Price_shifter]]*0.001</f>
        <v>0</v>
      </c>
      <c r="BF417" s="794" t="s">
        <v>1144</v>
      </c>
      <c r="BG417" s="794" t="str">
        <f>INDEX(map_group[SPAMgroup],MATCH(calc_NPKuse[[#This Row],[CROP]],map_group[PRODUCT],0),0)</f>
        <v>pulses</v>
      </c>
      <c r="BH417" s="794" t="str">
        <f>IF(SUMIFS(Calc_cropcosts[TotalCost],Calc_cropcosts[Product],calc_NPKuse[[#This Row],[CROP]],Calc_cropcosts[Year],calc_NPKuse[[#This Row],[YEAR]])&gt;0,"YES","NO")</f>
        <v>NO</v>
      </c>
      <c r="BI417" s="794">
        <v>2000</v>
      </c>
      <c r="BJ417" s="822" cm="1">
        <f t="array" ref="BJ4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7" s="794">
        <f ca="1">SUMIFS(Calc_feasCrops[FeasHarvArea],Calc_feasCrops[CROP],calc_NPKuse[[#This Row],[CROP]],Calc_feasCrops[YEAR],calc_NPKuse[[#This Row],[YEAR]])</f>
        <v>0</v>
      </c>
      <c r="BL4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7" s="798" cm="1">
        <f t="array" ref="BN4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8" spans="42:72" ht="15.75" x14ac:dyDescent="0.25">
      <c r="AP418" s="739" t="s">
        <v>1054</v>
      </c>
      <c r="AQ418" s="739" t="str">
        <f>IF(SUMIFS(Calc_cropcosts[TotalCost],Calc_cropcosts[Product],calc_employment[[#This Row],[Product]],Calc_cropcosts[Year],calc_employment[[#This Row],[Year]])&gt;0,"YES","NO")</f>
        <v>NO</v>
      </c>
      <c r="AR418" s="739"/>
      <c r="AS418" s="739" t="str" cm="1">
        <f t="array" ref="AS418">INDEX(map_group[EAT_foodgroup],MATCH(calc_employment[[#This Row],[Product]],map_group[PRODUCT],0),0)</f>
        <v>lamb</v>
      </c>
      <c r="AT418" s="739" t="str">
        <f>INDEX(Price_Scen[Price_Scen],MATCH("x",Price_Scen[Selection],0),0)</f>
        <v>Average</v>
      </c>
      <c r="AU418" s="739">
        <v>2005</v>
      </c>
      <c r="AV418" s="744">
        <f>SUMIFS(Calc_feasCrops[FeasHarvArea],Calc_feasCrops[CROP],calc_employment[[#This Row],[Product]],Calc_feasCrops[YEAR],calc_employment[[#This Row],[Year]])</f>
        <v>0</v>
      </c>
      <c r="AW418" s="744">
        <f ca="1">SUMIFS(Calc_FeasProdLivestock[FinFeasHerd],Calc_FeasProdLivestock[FPRODUCT],calc_employment[[#This Row],[Product]],Calc_FeasProdLivestock[YEAR],calc_employment[[#This Row],[Year]])</f>
        <v>12.951555444713057</v>
      </c>
      <c r="AX418" s="744">
        <f>SUMIFS(ChkHerd[TLUperhead],ChkHerd[ANIMAL],calc_employment[[#This Row],[ANIMAL]],ChkHerd[YEAR],"2010")</f>
        <v>0</v>
      </c>
      <c r="AY418" s="744">
        <f ca="1">IFERROR(calc_employment[[#This Row],[FinFeasHerd]]/calc_employment[[#This Row],[TLUperhead]],0)</f>
        <v>0</v>
      </c>
      <c r="AZ418" s="744">
        <f>SUMIFS(LabourReq[LabReq],LabourReq[EAT_foodgroup],calc_employment[[#This Row],[EAT_foodgroup]])</f>
        <v>1.818182E-3</v>
      </c>
      <c r="BA418" s="744">
        <f ca="1">calc_employment[[#This Row],[LabReq]]*calc_employment[[#This Row],[PlantArea]]+calc_employment[[#This Row],[LabReq]]*calc_employment[[#This Row],[HerdHeads]]</f>
        <v>0</v>
      </c>
      <c r="BB418" s="744">
        <f>AVERAGE(CostItems[MonthlyWage])</f>
        <v>1128.6291770000003</v>
      </c>
      <c r="BC418" s="744">
        <f>SUMIFS(Price_Def[CPICostShifter],Price_Def[Scenario],calc_employment[[#This Row],[PriceScen]],Price_Def[Year],calc_employment[[#This Row],[Year]])</f>
        <v>0.80964802307995665</v>
      </c>
      <c r="BD418" s="744">
        <f ca="1">calc_employment[[#This Row],[WorkersFTE]]*calc_employment[[#This Row],[MonthlyWage]]*12*calc_employment[[#This Row],[Price_shifter]]*0.001</f>
        <v>0</v>
      </c>
      <c r="BF418" s="794" t="s">
        <v>1144</v>
      </c>
      <c r="BG418" s="794" t="str">
        <f>INDEX(map_group[SPAMgroup],MATCH(calc_NPKuse[[#This Row],[CROP]],map_group[PRODUCT],0),0)</f>
        <v>pulses</v>
      </c>
      <c r="BH418" s="794" t="str">
        <f>IF(SUMIFS(Calc_cropcosts[TotalCost],Calc_cropcosts[Product],calc_NPKuse[[#This Row],[CROP]],Calc_cropcosts[Year],calc_NPKuse[[#This Row],[YEAR]])&gt;0,"YES","NO")</f>
        <v>NO</v>
      </c>
      <c r="BI418" s="794">
        <v>2005</v>
      </c>
      <c r="BJ418" s="822" cm="1">
        <f t="array" ref="BJ4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8" s="794">
        <f ca="1">SUMIFS(Calc_feasCrops[FeasHarvArea],Calc_feasCrops[CROP],calc_NPKuse[[#This Row],[CROP]],Calc_feasCrops[YEAR],calc_NPKuse[[#This Row],[YEAR]])</f>
        <v>0</v>
      </c>
      <c r="BL4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8" s="798" cm="1">
        <f t="array" ref="BN4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9" spans="42:72" ht="15.75" x14ac:dyDescent="0.25">
      <c r="AP419" s="739" t="s">
        <v>1054</v>
      </c>
      <c r="AQ419" s="739" t="str">
        <f>IF(SUMIFS(Calc_cropcosts[TotalCost],Calc_cropcosts[Product],calc_employment[[#This Row],[Product]],Calc_cropcosts[Year],calc_employment[[#This Row],[Year]])&gt;0,"YES","NO")</f>
        <v>NO</v>
      </c>
      <c r="AR419" s="739"/>
      <c r="AS419" s="739" t="str" cm="1">
        <f t="array" ref="AS419">INDEX(map_group[EAT_foodgroup],MATCH(calc_employment[[#This Row],[Product]],map_group[PRODUCT],0),0)</f>
        <v>lamb</v>
      </c>
      <c r="AT419" s="739" t="str">
        <f>INDEX(Price_Scen[Price_Scen],MATCH("x",Price_Scen[Selection],0),0)</f>
        <v>Average</v>
      </c>
      <c r="AU419" s="739">
        <v>2010</v>
      </c>
      <c r="AV419" s="744">
        <f>SUMIFS(Calc_feasCrops[FeasHarvArea],Calc_feasCrops[CROP],calc_employment[[#This Row],[Product]],Calc_feasCrops[YEAR],calc_employment[[#This Row],[Year]])</f>
        <v>0</v>
      </c>
      <c r="AW419" s="744">
        <f ca="1">SUMIFS(Calc_FeasProdLivestock[FinFeasHerd],Calc_FeasProdLivestock[FPRODUCT],calc_employment[[#This Row],[Product]],Calc_FeasProdLivestock[YEAR],calc_employment[[#This Row],[Year]])</f>
        <v>0</v>
      </c>
      <c r="AX419" s="744">
        <f>SUMIFS(ChkHerd[TLUperhead],ChkHerd[ANIMAL],calc_employment[[#This Row],[ANIMAL]],ChkHerd[YEAR],"2010")</f>
        <v>0</v>
      </c>
      <c r="AY419" s="744">
        <f ca="1">IFERROR(calc_employment[[#This Row],[FinFeasHerd]]/calc_employment[[#This Row],[TLUperhead]],0)</f>
        <v>0</v>
      </c>
      <c r="AZ419" s="744">
        <f>SUMIFS(LabourReq[LabReq],LabourReq[EAT_foodgroup],calc_employment[[#This Row],[EAT_foodgroup]])</f>
        <v>1.818182E-3</v>
      </c>
      <c r="BA419" s="744">
        <f ca="1">calc_employment[[#This Row],[LabReq]]*calc_employment[[#This Row],[PlantArea]]+calc_employment[[#This Row],[LabReq]]*calc_employment[[#This Row],[HerdHeads]]</f>
        <v>0</v>
      </c>
      <c r="BB419" s="744">
        <f>AVERAGE(CostItems[MonthlyWage])</f>
        <v>1128.6291770000003</v>
      </c>
      <c r="BC419" s="744">
        <f>SUMIFS(Price_Def[CPICostShifter],Price_Def[Scenario],calc_employment[[#This Row],[PriceScen]],Price_Def[Year],calc_employment[[#This Row],[Year]])</f>
        <v>0.88764148039887447</v>
      </c>
      <c r="BD419" s="744">
        <f ca="1">calc_employment[[#This Row],[WorkersFTE]]*calc_employment[[#This Row],[MonthlyWage]]*12*calc_employment[[#This Row],[Price_shifter]]*0.001</f>
        <v>0</v>
      </c>
      <c r="BF419" s="794" t="s">
        <v>1144</v>
      </c>
      <c r="BG419" s="794" t="str">
        <f>INDEX(map_group[SPAMgroup],MATCH(calc_NPKuse[[#This Row],[CROP]],map_group[PRODUCT],0),0)</f>
        <v>pulses</v>
      </c>
      <c r="BH419" s="794" t="str">
        <f>IF(SUMIFS(Calc_cropcosts[TotalCost],Calc_cropcosts[Product],calc_NPKuse[[#This Row],[CROP]],Calc_cropcosts[Year],calc_NPKuse[[#This Row],[YEAR]])&gt;0,"YES","NO")</f>
        <v>NO</v>
      </c>
      <c r="BI419" s="794">
        <v>2010</v>
      </c>
      <c r="BJ419" s="822" cm="1">
        <f t="array" ref="BJ4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9" s="794">
        <f ca="1">SUMIFS(Calc_feasCrops[FeasHarvArea],Calc_feasCrops[CROP],calc_NPKuse[[#This Row],[CROP]],Calc_feasCrops[YEAR],calc_NPKuse[[#This Row],[YEAR]])</f>
        <v>0</v>
      </c>
      <c r="BL4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9" s="798" cm="1">
        <f t="array" ref="BN4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0" spans="42:72" ht="15.75" x14ac:dyDescent="0.25">
      <c r="AP420" s="739" t="s">
        <v>1054</v>
      </c>
      <c r="AQ420" s="739" t="str">
        <f>IF(SUMIFS(Calc_cropcosts[TotalCost],Calc_cropcosts[Product],calc_employment[[#This Row],[Product]],Calc_cropcosts[Year],calc_employment[[#This Row],[Year]])&gt;0,"YES","NO")</f>
        <v>NO</v>
      </c>
      <c r="AR420" s="739"/>
      <c r="AS420" s="739" t="str" cm="1">
        <f t="array" ref="AS420">INDEX(map_group[EAT_foodgroup],MATCH(calc_employment[[#This Row],[Product]],map_group[PRODUCT],0),0)</f>
        <v>lamb</v>
      </c>
      <c r="AT420" s="739" t="str">
        <f>INDEX(Price_Scen[Price_Scen],MATCH("x",Price_Scen[Selection],0),0)</f>
        <v>Average</v>
      </c>
      <c r="AU420" s="739">
        <v>2015</v>
      </c>
      <c r="AV420" s="744">
        <f>SUMIFS(Calc_feasCrops[FeasHarvArea],Calc_feasCrops[CROP],calc_employment[[#This Row],[Product]],Calc_feasCrops[YEAR],calc_employment[[#This Row],[Year]])</f>
        <v>0</v>
      </c>
      <c r="AW420" s="744">
        <f ca="1">SUMIFS(Calc_FeasProdLivestock[FinFeasHerd],Calc_FeasProdLivestock[FPRODUCT],calc_employment[[#This Row],[Product]],Calc_FeasProdLivestock[YEAR],calc_employment[[#This Row],[Year]])</f>
        <v>21.404943424023656</v>
      </c>
      <c r="AX420" s="744">
        <f>SUMIFS(ChkHerd[TLUperhead],ChkHerd[ANIMAL],calc_employment[[#This Row],[ANIMAL]],ChkHerd[YEAR],"2010")</f>
        <v>0</v>
      </c>
      <c r="AY420" s="744">
        <f ca="1">IFERROR(calc_employment[[#This Row],[FinFeasHerd]]/calc_employment[[#This Row],[TLUperhead]],0)</f>
        <v>0</v>
      </c>
      <c r="AZ420" s="744">
        <f>SUMIFS(LabourReq[LabReq],LabourReq[EAT_foodgroup],calc_employment[[#This Row],[EAT_foodgroup]])</f>
        <v>1.818182E-3</v>
      </c>
      <c r="BA420" s="744">
        <f ca="1">calc_employment[[#This Row],[LabReq]]*calc_employment[[#This Row],[PlantArea]]+calc_employment[[#This Row],[LabReq]]*calc_employment[[#This Row],[HerdHeads]]</f>
        <v>0</v>
      </c>
      <c r="BB420" s="744">
        <f>AVERAGE(CostItems[MonthlyWage])</f>
        <v>1128.6291770000003</v>
      </c>
      <c r="BC420" s="744">
        <f>SUMIFS(Price_Def[CPICostShifter],Price_Def[Scenario],calc_employment[[#This Row],[PriceScen]],Price_Def[Year],calc_employment[[#This Row],[Year]])</f>
        <v>0.96566098750984586</v>
      </c>
      <c r="BD420" s="744">
        <f ca="1">calc_employment[[#This Row],[WorkersFTE]]*calc_employment[[#This Row],[MonthlyWage]]*12*calc_employment[[#This Row],[Price_shifter]]*0.001</f>
        <v>0</v>
      </c>
      <c r="BF420" s="794" t="s">
        <v>1144</v>
      </c>
      <c r="BG420" s="794" t="str">
        <f>INDEX(map_group[SPAMgroup],MATCH(calc_NPKuse[[#This Row],[CROP]],map_group[PRODUCT],0),0)</f>
        <v>pulses</v>
      </c>
      <c r="BH420" s="794" t="str">
        <f>IF(SUMIFS(Calc_cropcosts[TotalCost],Calc_cropcosts[Product],calc_NPKuse[[#This Row],[CROP]],Calc_cropcosts[Year],calc_NPKuse[[#This Row],[YEAR]])&gt;0,"YES","NO")</f>
        <v>NO</v>
      </c>
      <c r="BI420" s="794">
        <v>2015</v>
      </c>
      <c r="BJ420" s="822" cm="1">
        <f t="array" ref="BJ4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0" s="794">
        <f ca="1">SUMIFS(Calc_feasCrops[FeasHarvArea],Calc_feasCrops[CROP],calc_NPKuse[[#This Row],[CROP]],Calc_feasCrops[YEAR],calc_NPKuse[[#This Row],[YEAR]])</f>
        <v>0</v>
      </c>
      <c r="BL4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0" s="798" cm="1">
        <f t="array" ref="BN4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1" spans="42:72" ht="15.75" x14ac:dyDescent="0.25">
      <c r="AP421" s="739" t="s">
        <v>1054</v>
      </c>
      <c r="AQ421" s="739" t="str">
        <f>IF(SUMIFS(Calc_cropcosts[TotalCost],Calc_cropcosts[Product],calc_employment[[#This Row],[Product]],Calc_cropcosts[Year],calc_employment[[#This Row],[Year]])&gt;0,"YES","NO")</f>
        <v>NO</v>
      </c>
      <c r="AR421" s="739"/>
      <c r="AS421" s="739" t="str" cm="1">
        <f t="array" ref="AS421">INDEX(map_group[EAT_foodgroup],MATCH(calc_employment[[#This Row],[Product]],map_group[PRODUCT],0),0)</f>
        <v>lamb</v>
      </c>
      <c r="AT421" s="739" t="str">
        <f>INDEX(Price_Scen[Price_Scen],MATCH("x",Price_Scen[Selection],0),0)</f>
        <v>Average</v>
      </c>
      <c r="AU421" s="739">
        <v>2020</v>
      </c>
      <c r="AV421" s="744">
        <f>SUMIFS(Calc_feasCrops[FeasHarvArea],Calc_feasCrops[CROP],calc_employment[[#This Row],[Product]],Calc_feasCrops[YEAR],calc_employment[[#This Row],[Year]])</f>
        <v>0</v>
      </c>
      <c r="AW421" s="744">
        <f ca="1">SUMIFS(Calc_FeasProdLivestock[FinFeasHerd],Calc_FeasProdLivestock[FPRODUCT],calc_employment[[#This Row],[Product]],Calc_FeasProdLivestock[YEAR],calc_employment[[#This Row],[Year]])</f>
        <v>39.170414166527962</v>
      </c>
      <c r="AX421" s="744">
        <f>SUMIFS(ChkHerd[TLUperhead],ChkHerd[ANIMAL],calc_employment[[#This Row],[ANIMAL]],ChkHerd[YEAR],"2010")</f>
        <v>0</v>
      </c>
      <c r="AY421" s="744">
        <f ca="1">IFERROR(calc_employment[[#This Row],[FinFeasHerd]]/calc_employment[[#This Row],[TLUperhead]],0)</f>
        <v>0</v>
      </c>
      <c r="AZ421" s="744">
        <f>SUMIFS(LabourReq[LabReq],LabourReq[EAT_foodgroup],calc_employment[[#This Row],[EAT_foodgroup]])</f>
        <v>1.818182E-3</v>
      </c>
      <c r="BA421" s="744">
        <f ca="1">calc_employment[[#This Row],[LabReq]]*calc_employment[[#This Row],[PlantArea]]+calc_employment[[#This Row],[LabReq]]*calc_employment[[#This Row],[HerdHeads]]</f>
        <v>0</v>
      </c>
      <c r="BB421" s="744">
        <f>AVERAGE(CostItems[MonthlyWage])</f>
        <v>1128.6291770000003</v>
      </c>
      <c r="BC421" s="744">
        <f>SUMIFS(Price_Def[CPICostShifter],Price_Def[Scenario],calc_employment[[#This Row],[PriceScen]],Price_Def[Year],calc_employment[[#This Row],[Year]])</f>
        <v>1</v>
      </c>
      <c r="BD421" s="744">
        <f ca="1">calc_employment[[#This Row],[WorkersFTE]]*calc_employment[[#This Row],[MonthlyWage]]*12*calc_employment[[#This Row],[Price_shifter]]*0.001</f>
        <v>0</v>
      </c>
      <c r="BF421" s="794" t="s">
        <v>1144</v>
      </c>
      <c r="BG421" s="794" t="str">
        <f>INDEX(map_group[SPAMgroup],MATCH(calc_NPKuse[[#This Row],[CROP]],map_group[PRODUCT],0),0)</f>
        <v>pulses</v>
      </c>
      <c r="BH421" s="794" t="str">
        <f>IF(SUMIFS(Calc_cropcosts[TotalCost],Calc_cropcosts[Product],calc_NPKuse[[#This Row],[CROP]],Calc_cropcosts[Year],calc_NPKuse[[#This Row],[YEAR]])&gt;0,"YES","NO")</f>
        <v>NO</v>
      </c>
      <c r="BI421" s="794">
        <v>2020</v>
      </c>
      <c r="BJ421" s="822" cm="1">
        <f t="array" ref="BJ4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1" s="794">
        <f ca="1">SUMIFS(Calc_feasCrops[FeasHarvArea],Calc_feasCrops[CROP],calc_NPKuse[[#This Row],[CROP]],Calc_feasCrops[YEAR],calc_NPKuse[[#This Row],[YEAR]])</f>
        <v>0</v>
      </c>
      <c r="BL4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1" s="798" cm="1">
        <f t="array" ref="BN4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2" spans="42:72" ht="15.75" x14ac:dyDescent="0.25">
      <c r="AP422" s="739" t="s">
        <v>1054</v>
      </c>
      <c r="AQ422" s="739" t="str">
        <f>IF(SUMIFS(Calc_cropcosts[TotalCost],Calc_cropcosts[Product],calc_employment[[#This Row],[Product]],Calc_cropcosts[Year],calc_employment[[#This Row],[Year]])&gt;0,"YES","NO")</f>
        <v>NO</v>
      </c>
      <c r="AR422" s="739"/>
      <c r="AS422" s="739" t="str" cm="1">
        <f t="array" ref="AS422">INDEX(map_group[EAT_foodgroup],MATCH(calc_employment[[#This Row],[Product]],map_group[PRODUCT],0),0)</f>
        <v>lamb</v>
      </c>
      <c r="AT422" s="739" t="str">
        <f>INDEX(Price_Scen[Price_Scen],MATCH("x",Price_Scen[Selection],0),0)</f>
        <v>Average</v>
      </c>
      <c r="AU422" s="739">
        <v>2025</v>
      </c>
      <c r="AV422" s="744">
        <f>SUMIFS(Calc_feasCrops[FeasHarvArea],Calc_feasCrops[CROP],calc_employment[[#This Row],[Product]],Calc_feasCrops[YEAR],calc_employment[[#This Row],[Year]])</f>
        <v>0</v>
      </c>
      <c r="AW422" s="744">
        <f ca="1">SUMIFS(Calc_FeasProdLivestock[FinFeasHerd],Calc_FeasProdLivestock[FPRODUCT],calc_employment[[#This Row],[Product]],Calc_FeasProdLivestock[YEAR],calc_employment[[#This Row],[Year]])</f>
        <v>35.327366770466519</v>
      </c>
      <c r="AX422" s="744">
        <f>SUMIFS(ChkHerd[TLUperhead],ChkHerd[ANIMAL],calc_employment[[#This Row],[ANIMAL]],ChkHerd[YEAR],"2010")</f>
        <v>0</v>
      </c>
      <c r="AY422" s="744">
        <f ca="1">IFERROR(calc_employment[[#This Row],[FinFeasHerd]]/calc_employment[[#This Row],[TLUperhead]],0)</f>
        <v>0</v>
      </c>
      <c r="AZ422" s="744">
        <f>SUMIFS(LabourReq[LabReq],LabourReq[EAT_foodgroup],calc_employment[[#This Row],[EAT_foodgroup]])</f>
        <v>1.818182E-3</v>
      </c>
      <c r="BA422" s="744">
        <f ca="1">calc_employment[[#This Row],[LabReq]]*calc_employment[[#This Row],[PlantArea]]+calc_employment[[#This Row],[LabReq]]*calc_employment[[#This Row],[HerdHeads]]</f>
        <v>0</v>
      </c>
      <c r="BB422" s="744">
        <f>AVERAGE(CostItems[MonthlyWage])</f>
        <v>1128.6291770000003</v>
      </c>
      <c r="BC422" s="744">
        <f>SUMIFS(Price_Def[CPICostShifter],Price_Def[Scenario],calc_employment[[#This Row],[PriceScen]],Price_Def[Year],calc_employment[[#This Row],[Year]])</f>
        <v>1.0589695841835496</v>
      </c>
      <c r="BD422" s="744">
        <f ca="1">calc_employment[[#This Row],[WorkersFTE]]*calc_employment[[#This Row],[MonthlyWage]]*12*calc_employment[[#This Row],[Price_shifter]]*0.001</f>
        <v>0</v>
      </c>
      <c r="BF422" s="794" t="s">
        <v>1144</v>
      </c>
      <c r="BG422" s="794" t="str">
        <f>INDEX(map_group[SPAMgroup],MATCH(calc_NPKuse[[#This Row],[CROP]],map_group[PRODUCT],0),0)</f>
        <v>pulses</v>
      </c>
      <c r="BH422" s="794" t="str">
        <f>IF(SUMIFS(Calc_cropcosts[TotalCost],Calc_cropcosts[Product],calc_NPKuse[[#This Row],[CROP]],Calc_cropcosts[Year],calc_NPKuse[[#This Row],[YEAR]])&gt;0,"YES","NO")</f>
        <v>NO</v>
      </c>
      <c r="BI422" s="794">
        <v>2025</v>
      </c>
      <c r="BJ422" s="822" cm="1">
        <f t="array" ref="BJ4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2" s="794">
        <f ca="1">SUMIFS(Calc_feasCrops[FeasHarvArea],Calc_feasCrops[CROP],calc_NPKuse[[#This Row],[CROP]],Calc_feasCrops[YEAR],calc_NPKuse[[#This Row],[YEAR]])</f>
        <v>0</v>
      </c>
      <c r="BL4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2" s="798" cm="1">
        <f t="array" ref="BN4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3" spans="42:72" ht="15.75" x14ac:dyDescent="0.25">
      <c r="AP423" s="739" t="s">
        <v>1054</v>
      </c>
      <c r="AQ423" s="739" t="str">
        <f>IF(SUMIFS(Calc_cropcosts[TotalCost],Calc_cropcosts[Product],calc_employment[[#This Row],[Product]],Calc_cropcosts[Year],calc_employment[[#This Row],[Year]])&gt;0,"YES","NO")</f>
        <v>NO</v>
      </c>
      <c r="AR423" s="739"/>
      <c r="AS423" s="739" t="str" cm="1">
        <f t="array" ref="AS423">INDEX(map_group[EAT_foodgroup],MATCH(calc_employment[[#This Row],[Product]],map_group[PRODUCT],0),0)</f>
        <v>lamb</v>
      </c>
      <c r="AT423" s="739" t="str">
        <f>INDEX(Price_Scen[Price_Scen],MATCH("x",Price_Scen[Selection],0),0)</f>
        <v>Average</v>
      </c>
      <c r="AU423" s="739">
        <v>2030</v>
      </c>
      <c r="AV423" s="744">
        <f>SUMIFS(Calc_feasCrops[FeasHarvArea],Calc_feasCrops[CROP],calc_employment[[#This Row],[Product]],Calc_feasCrops[YEAR],calc_employment[[#This Row],[Year]])</f>
        <v>0</v>
      </c>
      <c r="AW423" s="744">
        <f ca="1">SUMIFS(Calc_FeasProdLivestock[FinFeasHerd],Calc_FeasProdLivestock[FPRODUCT],calc_employment[[#This Row],[Product]],Calc_FeasProdLivestock[YEAR],calc_employment[[#This Row],[Year]])</f>
        <v>31.718358976126467</v>
      </c>
      <c r="AX423" s="744">
        <f>SUMIFS(ChkHerd[TLUperhead],ChkHerd[ANIMAL],calc_employment[[#This Row],[ANIMAL]],ChkHerd[YEAR],"2010")</f>
        <v>0</v>
      </c>
      <c r="AY423" s="744">
        <f ca="1">IFERROR(calc_employment[[#This Row],[FinFeasHerd]]/calc_employment[[#This Row],[TLUperhead]],0)</f>
        <v>0</v>
      </c>
      <c r="AZ423" s="744">
        <f>SUMIFS(LabourReq[LabReq],LabourReq[EAT_foodgroup],calc_employment[[#This Row],[EAT_foodgroup]])</f>
        <v>1.818182E-3</v>
      </c>
      <c r="BA423" s="744">
        <f ca="1">calc_employment[[#This Row],[LabReq]]*calc_employment[[#This Row],[PlantArea]]+calc_employment[[#This Row],[LabReq]]*calc_employment[[#This Row],[HerdHeads]]</f>
        <v>0</v>
      </c>
      <c r="BB423" s="744">
        <f>AVERAGE(CostItems[MonthlyWage])</f>
        <v>1128.6291770000003</v>
      </c>
      <c r="BC423" s="744">
        <f>SUMIFS(Price_Def[CPICostShifter],Price_Def[Scenario],calc_employment[[#This Row],[PriceScen]],Price_Def[Year],calc_employment[[#This Row],[Year]])</f>
        <v>1.1179391683670992</v>
      </c>
      <c r="BD423" s="744">
        <f ca="1">calc_employment[[#This Row],[WorkersFTE]]*calc_employment[[#This Row],[MonthlyWage]]*12*calc_employment[[#This Row],[Price_shifter]]*0.001</f>
        <v>0</v>
      </c>
      <c r="BF423" s="794" t="s">
        <v>1144</v>
      </c>
      <c r="BG423" s="794" t="str">
        <f>INDEX(map_group[SPAMgroup],MATCH(calc_NPKuse[[#This Row],[CROP]],map_group[PRODUCT],0),0)</f>
        <v>pulses</v>
      </c>
      <c r="BH423" s="794" t="str">
        <f>IF(SUMIFS(Calc_cropcosts[TotalCost],Calc_cropcosts[Product],calc_NPKuse[[#This Row],[CROP]],Calc_cropcosts[Year],calc_NPKuse[[#This Row],[YEAR]])&gt;0,"YES","NO")</f>
        <v>NO</v>
      </c>
      <c r="BI423" s="794">
        <v>2030</v>
      </c>
      <c r="BJ423" s="822" cm="1">
        <f t="array" ref="BJ4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3" s="794">
        <f ca="1">SUMIFS(Calc_feasCrops[FeasHarvArea],Calc_feasCrops[CROP],calc_NPKuse[[#This Row],[CROP]],Calc_feasCrops[YEAR],calc_NPKuse[[#This Row],[YEAR]])</f>
        <v>0</v>
      </c>
      <c r="BL4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3" s="798" cm="1">
        <f t="array" ref="BN4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4" spans="42:72" ht="15.75" x14ac:dyDescent="0.25">
      <c r="AP424" s="739" t="s">
        <v>1054</v>
      </c>
      <c r="AQ424" s="739" t="str">
        <f>IF(SUMIFS(Calc_cropcosts[TotalCost],Calc_cropcosts[Product],calc_employment[[#This Row],[Product]],Calc_cropcosts[Year],calc_employment[[#This Row],[Year]])&gt;0,"YES","NO")</f>
        <v>NO</v>
      </c>
      <c r="AR424" s="739"/>
      <c r="AS424" s="739" t="str" cm="1">
        <f t="array" ref="AS424">INDEX(map_group[EAT_foodgroup],MATCH(calc_employment[[#This Row],[Product]],map_group[PRODUCT],0),0)</f>
        <v>lamb</v>
      </c>
      <c r="AT424" s="739" t="str">
        <f>INDEX(Price_Scen[Price_Scen],MATCH("x",Price_Scen[Selection],0),0)</f>
        <v>Average</v>
      </c>
      <c r="AU424" s="739">
        <v>2035</v>
      </c>
      <c r="AV424" s="744">
        <f>SUMIFS(Calc_feasCrops[FeasHarvArea],Calc_feasCrops[CROP],calc_employment[[#This Row],[Product]],Calc_feasCrops[YEAR],calc_employment[[#This Row],[Year]])</f>
        <v>0</v>
      </c>
      <c r="AW424" s="744">
        <f ca="1">SUMIFS(Calc_FeasProdLivestock[FinFeasHerd],Calc_FeasProdLivestock[FPRODUCT],calc_employment[[#This Row],[Product]],Calc_FeasProdLivestock[YEAR],calc_employment[[#This Row],[Year]])</f>
        <v>27.971571951361565</v>
      </c>
      <c r="AX424" s="744">
        <f>SUMIFS(ChkHerd[TLUperhead],ChkHerd[ANIMAL],calc_employment[[#This Row],[ANIMAL]],ChkHerd[YEAR],"2010")</f>
        <v>0</v>
      </c>
      <c r="AY424" s="744">
        <f ca="1">IFERROR(calc_employment[[#This Row],[FinFeasHerd]]/calc_employment[[#This Row],[TLUperhead]],0)</f>
        <v>0</v>
      </c>
      <c r="AZ424" s="744">
        <f>SUMIFS(LabourReq[LabReq],LabourReq[EAT_foodgroup],calc_employment[[#This Row],[EAT_foodgroup]])</f>
        <v>1.818182E-3</v>
      </c>
      <c r="BA424" s="744">
        <f ca="1">calc_employment[[#This Row],[LabReq]]*calc_employment[[#This Row],[PlantArea]]+calc_employment[[#This Row],[LabReq]]*calc_employment[[#This Row],[HerdHeads]]</f>
        <v>0</v>
      </c>
      <c r="BB424" s="744">
        <f>AVERAGE(CostItems[MonthlyWage])</f>
        <v>1128.6291770000003</v>
      </c>
      <c r="BC424" s="744">
        <f>SUMIFS(Price_Def[CPICostShifter],Price_Def[Scenario],calc_employment[[#This Row],[PriceScen]],Price_Def[Year],calc_employment[[#This Row],[Year]])</f>
        <v>1.1769087525506488</v>
      </c>
      <c r="BD424" s="744">
        <f ca="1">calc_employment[[#This Row],[WorkersFTE]]*calc_employment[[#This Row],[MonthlyWage]]*12*calc_employment[[#This Row],[Price_shifter]]*0.001</f>
        <v>0</v>
      </c>
      <c r="BF424" s="794" t="s">
        <v>1144</v>
      </c>
      <c r="BG424" s="794" t="str">
        <f>INDEX(map_group[SPAMgroup],MATCH(calc_NPKuse[[#This Row],[CROP]],map_group[PRODUCT],0),0)</f>
        <v>pulses</v>
      </c>
      <c r="BH424" s="794" t="str">
        <f>IF(SUMIFS(Calc_cropcosts[TotalCost],Calc_cropcosts[Product],calc_NPKuse[[#This Row],[CROP]],Calc_cropcosts[Year],calc_NPKuse[[#This Row],[YEAR]])&gt;0,"YES","NO")</f>
        <v>NO</v>
      </c>
      <c r="BI424" s="794">
        <v>2035</v>
      </c>
      <c r="BJ424" s="822" cm="1">
        <f t="array" ref="BJ4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4" s="794">
        <f ca="1">SUMIFS(Calc_feasCrops[FeasHarvArea],Calc_feasCrops[CROP],calc_NPKuse[[#This Row],[CROP]],Calc_feasCrops[YEAR],calc_NPKuse[[#This Row],[YEAR]])</f>
        <v>0</v>
      </c>
      <c r="BL4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4" s="798" cm="1">
        <f t="array" ref="BN4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5" spans="42:72" ht="15.75" x14ac:dyDescent="0.25">
      <c r="AP425" s="739" t="s">
        <v>1054</v>
      </c>
      <c r="AQ425" s="739" t="str">
        <f>IF(SUMIFS(Calc_cropcosts[TotalCost],Calc_cropcosts[Product],calc_employment[[#This Row],[Product]],Calc_cropcosts[Year],calc_employment[[#This Row],[Year]])&gt;0,"YES","NO")</f>
        <v>NO</v>
      </c>
      <c r="AR425" s="739"/>
      <c r="AS425" s="739" t="str" cm="1">
        <f t="array" ref="AS425">INDEX(map_group[EAT_foodgroup],MATCH(calc_employment[[#This Row],[Product]],map_group[PRODUCT],0),0)</f>
        <v>lamb</v>
      </c>
      <c r="AT425" s="739" t="str">
        <f>INDEX(Price_Scen[Price_Scen],MATCH("x",Price_Scen[Selection],0),0)</f>
        <v>Average</v>
      </c>
      <c r="AU425" s="739">
        <v>2040</v>
      </c>
      <c r="AV425" s="744">
        <f>SUMIFS(Calc_feasCrops[FeasHarvArea],Calc_feasCrops[CROP],calc_employment[[#This Row],[Product]],Calc_feasCrops[YEAR],calc_employment[[#This Row],[Year]])</f>
        <v>0</v>
      </c>
      <c r="AW425" s="744">
        <f ca="1">SUMIFS(Calc_FeasProdLivestock[FinFeasHerd],Calc_FeasProdLivestock[FPRODUCT],calc_employment[[#This Row],[Product]],Calc_FeasProdLivestock[YEAR],calc_employment[[#This Row],[Year]])</f>
        <v>24.139397948321125</v>
      </c>
      <c r="AX425" s="744">
        <f>SUMIFS(ChkHerd[TLUperhead],ChkHerd[ANIMAL],calc_employment[[#This Row],[ANIMAL]],ChkHerd[YEAR],"2010")</f>
        <v>0</v>
      </c>
      <c r="AY425" s="744">
        <f ca="1">IFERROR(calc_employment[[#This Row],[FinFeasHerd]]/calc_employment[[#This Row],[TLUperhead]],0)</f>
        <v>0</v>
      </c>
      <c r="AZ425" s="744">
        <f>SUMIFS(LabourReq[LabReq],LabourReq[EAT_foodgroup],calc_employment[[#This Row],[EAT_foodgroup]])</f>
        <v>1.818182E-3</v>
      </c>
      <c r="BA425" s="744">
        <f ca="1">calc_employment[[#This Row],[LabReq]]*calc_employment[[#This Row],[PlantArea]]+calc_employment[[#This Row],[LabReq]]*calc_employment[[#This Row],[HerdHeads]]</f>
        <v>0</v>
      </c>
      <c r="BB425" s="744">
        <f>AVERAGE(CostItems[MonthlyWage])</f>
        <v>1128.6291770000003</v>
      </c>
      <c r="BC425" s="744">
        <f>SUMIFS(Price_Def[CPICostShifter],Price_Def[Scenario],calc_employment[[#This Row],[PriceScen]],Price_Def[Year],calc_employment[[#This Row],[Year]])</f>
        <v>1.2358783367341983</v>
      </c>
      <c r="BD425" s="744">
        <f ca="1">calc_employment[[#This Row],[WorkersFTE]]*calc_employment[[#This Row],[MonthlyWage]]*12*calc_employment[[#This Row],[Price_shifter]]*0.001</f>
        <v>0</v>
      </c>
      <c r="BF425" s="794" t="s">
        <v>1144</v>
      </c>
      <c r="BG425" s="794" t="str">
        <f>INDEX(map_group[SPAMgroup],MATCH(calc_NPKuse[[#This Row],[CROP]],map_group[PRODUCT],0),0)</f>
        <v>pulses</v>
      </c>
      <c r="BH425" s="794" t="str">
        <f>IF(SUMIFS(Calc_cropcosts[TotalCost],Calc_cropcosts[Product],calc_NPKuse[[#This Row],[CROP]],Calc_cropcosts[Year],calc_NPKuse[[#This Row],[YEAR]])&gt;0,"YES","NO")</f>
        <v>NO</v>
      </c>
      <c r="BI425" s="794">
        <v>2040</v>
      </c>
      <c r="BJ425" s="822" cm="1">
        <f t="array" ref="BJ4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5" s="794">
        <f ca="1">SUMIFS(Calc_feasCrops[FeasHarvArea],Calc_feasCrops[CROP],calc_NPKuse[[#This Row],[CROP]],Calc_feasCrops[YEAR],calc_NPKuse[[#This Row],[YEAR]])</f>
        <v>0</v>
      </c>
      <c r="BL4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5" s="798" cm="1">
        <f t="array" ref="BN4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6" spans="42:72" ht="15.75" x14ac:dyDescent="0.25">
      <c r="AP426" s="739" t="s">
        <v>1054</v>
      </c>
      <c r="AQ426" s="739" t="str">
        <f>IF(SUMIFS(Calc_cropcosts[TotalCost],Calc_cropcosts[Product],calc_employment[[#This Row],[Product]],Calc_cropcosts[Year],calc_employment[[#This Row],[Year]])&gt;0,"YES","NO")</f>
        <v>NO</v>
      </c>
      <c r="AR426" s="739"/>
      <c r="AS426" s="739" t="str" cm="1">
        <f t="array" ref="AS426">INDEX(map_group[EAT_foodgroup],MATCH(calc_employment[[#This Row],[Product]],map_group[PRODUCT],0),0)</f>
        <v>lamb</v>
      </c>
      <c r="AT426" s="739" t="str">
        <f>INDEX(Price_Scen[Price_Scen],MATCH("x",Price_Scen[Selection],0),0)</f>
        <v>Average</v>
      </c>
      <c r="AU426" s="739">
        <v>2045</v>
      </c>
      <c r="AV426" s="744">
        <f>SUMIFS(Calc_feasCrops[FeasHarvArea],Calc_feasCrops[CROP],calc_employment[[#This Row],[Product]],Calc_feasCrops[YEAR],calc_employment[[#This Row],[Year]])</f>
        <v>0</v>
      </c>
      <c r="AW426" s="744">
        <f ca="1">SUMIFS(Calc_FeasProdLivestock[FinFeasHerd],Calc_FeasProdLivestock[FPRODUCT],calc_employment[[#This Row],[Product]],Calc_FeasProdLivestock[YEAR],calc_employment[[#This Row],[Year]])</f>
        <v>20.336147889052423</v>
      </c>
      <c r="AX426" s="744">
        <f>SUMIFS(ChkHerd[TLUperhead],ChkHerd[ANIMAL],calc_employment[[#This Row],[ANIMAL]],ChkHerd[YEAR],"2010")</f>
        <v>0</v>
      </c>
      <c r="AY426" s="744">
        <f ca="1">IFERROR(calc_employment[[#This Row],[FinFeasHerd]]/calc_employment[[#This Row],[TLUperhead]],0)</f>
        <v>0</v>
      </c>
      <c r="AZ426" s="744">
        <f>SUMIFS(LabourReq[LabReq],LabourReq[EAT_foodgroup],calc_employment[[#This Row],[EAT_foodgroup]])</f>
        <v>1.818182E-3</v>
      </c>
      <c r="BA426" s="744">
        <f ca="1">calc_employment[[#This Row],[LabReq]]*calc_employment[[#This Row],[PlantArea]]+calc_employment[[#This Row],[LabReq]]*calc_employment[[#This Row],[HerdHeads]]</f>
        <v>0</v>
      </c>
      <c r="BB426" s="744">
        <f>AVERAGE(CostItems[MonthlyWage])</f>
        <v>1128.6291770000003</v>
      </c>
      <c r="BC426" s="744">
        <f>SUMIFS(Price_Def[CPICostShifter],Price_Def[Scenario],calc_employment[[#This Row],[PriceScen]],Price_Def[Year],calc_employment[[#This Row],[Year]])</f>
        <v>1.2948479209177481</v>
      </c>
      <c r="BD426" s="744">
        <f ca="1">calc_employment[[#This Row],[WorkersFTE]]*calc_employment[[#This Row],[MonthlyWage]]*12*calc_employment[[#This Row],[Price_shifter]]*0.001</f>
        <v>0</v>
      </c>
      <c r="BF426" s="794" t="s">
        <v>1144</v>
      </c>
      <c r="BG426" s="794" t="str">
        <f>INDEX(map_group[SPAMgroup],MATCH(calc_NPKuse[[#This Row],[CROP]],map_group[PRODUCT],0),0)</f>
        <v>pulses</v>
      </c>
      <c r="BH426" s="794" t="str">
        <f>IF(SUMIFS(Calc_cropcosts[TotalCost],Calc_cropcosts[Product],calc_NPKuse[[#This Row],[CROP]],Calc_cropcosts[Year],calc_NPKuse[[#This Row],[YEAR]])&gt;0,"YES","NO")</f>
        <v>NO</v>
      </c>
      <c r="BI426" s="794">
        <v>2045</v>
      </c>
      <c r="BJ426" s="822" cm="1">
        <f t="array" ref="BJ4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6" s="794">
        <f ca="1">SUMIFS(Calc_feasCrops[FeasHarvArea],Calc_feasCrops[CROP],calc_NPKuse[[#This Row],[CROP]],Calc_feasCrops[YEAR],calc_NPKuse[[#This Row],[YEAR]])</f>
        <v>0</v>
      </c>
      <c r="BL4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6" s="798" cm="1">
        <f t="array" ref="BN4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7" spans="42:72" ht="15.75" x14ac:dyDescent="0.25">
      <c r="AP427" s="739" t="s">
        <v>1054</v>
      </c>
      <c r="AQ427" s="739" t="str">
        <f>IF(SUMIFS(Calc_cropcosts[TotalCost],Calc_cropcosts[Product],calc_employment[[#This Row],[Product]],Calc_cropcosts[Year],calc_employment[[#This Row],[Year]])&gt;0,"YES","NO")</f>
        <v>NO</v>
      </c>
      <c r="AR427" s="739"/>
      <c r="AS427" s="739" t="str" cm="1">
        <f t="array" ref="AS427">INDEX(map_group[EAT_foodgroup],MATCH(calc_employment[[#This Row],[Product]],map_group[PRODUCT],0),0)</f>
        <v>lamb</v>
      </c>
      <c r="AT427" s="739" t="str">
        <f>INDEX(Price_Scen[Price_Scen],MATCH("x",Price_Scen[Selection],0),0)</f>
        <v>Average</v>
      </c>
      <c r="AU427" s="739">
        <v>2050</v>
      </c>
      <c r="AV427" s="744">
        <f>SUMIFS(Calc_feasCrops[FeasHarvArea],Calc_feasCrops[CROP],calc_employment[[#This Row],[Product]],Calc_feasCrops[YEAR],calc_employment[[#This Row],[Year]])</f>
        <v>0</v>
      </c>
      <c r="AW427" s="744">
        <f ca="1">SUMIFS(Calc_FeasProdLivestock[FinFeasHerd],Calc_FeasProdLivestock[FPRODUCT],calc_employment[[#This Row],[Product]],Calc_FeasProdLivestock[YEAR],calc_employment[[#This Row],[Year]])</f>
        <v>16.670428680162942</v>
      </c>
      <c r="AX427" s="744">
        <f>SUMIFS(ChkHerd[TLUperhead],ChkHerd[ANIMAL],calc_employment[[#This Row],[ANIMAL]],ChkHerd[YEAR],"2010")</f>
        <v>0</v>
      </c>
      <c r="AY427" s="744">
        <f ca="1">IFERROR(calc_employment[[#This Row],[FinFeasHerd]]/calc_employment[[#This Row],[TLUperhead]],0)</f>
        <v>0</v>
      </c>
      <c r="AZ427" s="744">
        <f>SUMIFS(LabourReq[LabReq],LabourReq[EAT_foodgroup],calc_employment[[#This Row],[EAT_foodgroup]])</f>
        <v>1.818182E-3</v>
      </c>
      <c r="BA427" s="744">
        <f ca="1">calc_employment[[#This Row],[LabReq]]*calc_employment[[#This Row],[PlantArea]]+calc_employment[[#This Row],[LabReq]]*calc_employment[[#This Row],[HerdHeads]]</f>
        <v>0</v>
      </c>
      <c r="BB427" s="744">
        <f>AVERAGE(CostItems[MonthlyWage])</f>
        <v>1128.6291770000003</v>
      </c>
      <c r="BC427" s="744">
        <f>SUMIFS(Price_Def[CPICostShifter],Price_Def[Scenario],calc_employment[[#This Row],[PriceScen]],Price_Def[Year],calc_employment[[#This Row],[Year]])</f>
        <v>1.3538175051012977</v>
      </c>
      <c r="BD427" s="744">
        <f ca="1">calc_employment[[#This Row],[WorkersFTE]]*calc_employment[[#This Row],[MonthlyWage]]*12*calc_employment[[#This Row],[Price_shifter]]*0.001</f>
        <v>0</v>
      </c>
      <c r="BF427" s="794" t="s">
        <v>1144</v>
      </c>
      <c r="BG427" s="794" t="str">
        <f>INDEX(map_group[SPAMgroup],MATCH(calc_NPKuse[[#This Row],[CROP]],map_group[PRODUCT],0),0)</f>
        <v>pulses</v>
      </c>
      <c r="BH427" s="794" t="str">
        <f>IF(SUMIFS(Calc_cropcosts[TotalCost],Calc_cropcosts[Product],calc_NPKuse[[#This Row],[CROP]],Calc_cropcosts[Year],calc_NPKuse[[#This Row],[YEAR]])&gt;0,"YES","NO")</f>
        <v>NO</v>
      </c>
      <c r="BI427" s="794">
        <v>2050</v>
      </c>
      <c r="BJ427" s="822" cm="1">
        <f t="array" ref="BJ4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7" s="794">
        <f ca="1">SUMIFS(Calc_feasCrops[FeasHarvArea],Calc_feasCrops[CROP],calc_NPKuse[[#This Row],[CROP]],Calc_feasCrops[YEAR],calc_NPKuse[[#This Row],[YEAR]])</f>
        <v>0</v>
      </c>
      <c r="BL4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7" s="798" cm="1">
        <f t="array" ref="BN4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8" spans="42:72" ht="15.75" x14ac:dyDescent="0.25">
      <c r="AP428" s="739" t="s">
        <v>1047</v>
      </c>
      <c r="AQ428" s="739" t="str">
        <f>IF(SUMIFS(Calc_cropcosts[TotalCost],Calc_cropcosts[Product],calc_employment[[#This Row],[Product]],Calc_cropcosts[Year],calc_employment[[#This Row],[Year]])&gt;0,"YES","NO")</f>
        <v>NO</v>
      </c>
      <c r="AR428" s="739"/>
      <c r="AS428" s="739" t="str" cm="1">
        <f t="array" ref="AS428">INDEX(map_group[EAT_foodgroup],MATCH(calc_employment[[#This Row],[Product]],map_group[PRODUCT],0),0)</f>
        <v>nuts_seeds</v>
      </c>
      <c r="AT428" s="739" t="str">
        <f>INDEX(Price_Scen[Price_Scen],MATCH("x",Price_Scen[Selection],0),0)</f>
        <v>Average</v>
      </c>
      <c r="AU428" s="739">
        <v>2000</v>
      </c>
      <c r="AV428" s="744">
        <f ca="1">SUMIFS(Calc_feasCrops[FeasHarvArea],Calc_feasCrops[CROP],calc_employment[[#This Row],[Product]],Calc_feasCrops[YEAR],calc_employment[[#This Row],[Year]])</f>
        <v>0</v>
      </c>
      <c r="AW428" s="744">
        <f>SUMIFS(Calc_FeasProdLivestock[FinFeasHerd],Calc_FeasProdLivestock[FPRODUCT],calc_employment[[#This Row],[Product]],Calc_FeasProdLivestock[YEAR],calc_employment[[#This Row],[Year]])</f>
        <v>0</v>
      </c>
      <c r="AX428" s="744">
        <f>SUMIFS(ChkHerd[TLUperhead],ChkHerd[ANIMAL],calc_employment[[#This Row],[ANIMAL]],ChkHerd[YEAR],"2010")</f>
        <v>0</v>
      </c>
      <c r="AY428" s="744">
        <f>IFERROR(calc_employment[[#This Row],[FinFeasHerd]]/calc_employment[[#This Row],[TLUperhead]],0)</f>
        <v>0</v>
      </c>
      <c r="AZ428" s="744">
        <f>SUMIFS(LabourReq[LabReq],LabourReq[EAT_foodgroup],calc_employment[[#This Row],[EAT_foodgroup]])</f>
        <v>3.636364E-3</v>
      </c>
      <c r="BA428" s="744">
        <f ca="1">calc_employment[[#This Row],[LabReq]]*calc_employment[[#This Row],[PlantArea]]+calc_employment[[#This Row],[LabReq]]*calc_employment[[#This Row],[HerdHeads]]</f>
        <v>0</v>
      </c>
      <c r="BB428" s="744">
        <f>AVERAGE(CostItems[MonthlyWage])</f>
        <v>1128.6291770000003</v>
      </c>
      <c r="BC428" s="744">
        <f>SUMIFS(Price_Def[CPICostShifter],Price_Def[Scenario],calc_employment[[#This Row],[PriceScen]],Price_Def[Year],calc_employment[[#This Row],[Year]])</f>
        <v>0.76412166326580155</v>
      </c>
      <c r="BD428" s="744">
        <f ca="1">calc_employment[[#This Row],[WorkersFTE]]*calc_employment[[#This Row],[MonthlyWage]]*12*calc_employment[[#This Row],[Price_shifter]]*0.001</f>
        <v>0</v>
      </c>
      <c r="BF428" s="794" t="s">
        <v>1039</v>
      </c>
      <c r="BG428" s="794" t="str">
        <f>INDEX(map_group[SPAMgroup],MATCH(calc_NPKuse[[#This Row],[CROP]],map_group[PRODUCT],0),0)</f>
        <v>oilcrops</v>
      </c>
      <c r="BH428" s="794" t="str">
        <f ca="1">IF(SUMIFS(Calc_cropcosts[TotalCost],Calc_cropcosts[Product],calc_NPKuse[[#This Row],[CROP]],Calc_cropcosts[Year],calc_NPKuse[[#This Row],[YEAR]])&gt;0,"YES","NO")</f>
        <v>YES</v>
      </c>
      <c r="BI428" s="794">
        <v>2000</v>
      </c>
      <c r="BJ428" s="822" cm="1">
        <f t="array" ref="BJ4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8" s="794">
        <f ca="1">SUMIFS(Calc_feasCrops[FeasHarvArea],Calc_feasCrops[CROP],calc_NPKuse[[#This Row],[CROP]],Calc_feasCrops[YEAR],calc_NPKuse[[#This Row],[YEAR]])</f>
        <v>26.500248837022177</v>
      </c>
      <c r="BL42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5864734822435329</v>
      </c>
      <c r="BM4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8" s="798" cm="1">
        <f t="array" ref="BN4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189514396818904</v>
      </c>
      <c r="BR4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930008961507378</v>
      </c>
      <c r="BS4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62865553810454067</v>
      </c>
      <c r="BT4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96716236631467811</v>
      </c>
    </row>
    <row r="429" spans="42:72" ht="15.75" x14ac:dyDescent="0.25">
      <c r="AP429" s="739" t="s">
        <v>1047</v>
      </c>
      <c r="AQ429" s="739" t="str">
        <f>IF(SUMIFS(Calc_cropcosts[TotalCost],Calc_cropcosts[Product],calc_employment[[#This Row],[Product]],Calc_cropcosts[Year],calc_employment[[#This Row],[Year]])&gt;0,"YES","NO")</f>
        <v>NO</v>
      </c>
      <c r="AR429" s="739"/>
      <c r="AS429" s="739" t="str" cm="1">
        <f t="array" ref="AS429">INDEX(map_group[EAT_foodgroup],MATCH(calc_employment[[#This Row],[Product]],map_group[PRODUCT],0),0)</f>
        <v>nuts_seeds</v>
      </c>
      <c r="AT429" s="739" t="str">
        <f>INDEX(Price_Scen[Price_Scen],MATCH("x",Price_Scen[Selection],0),0)</f>
        <v>Average</v>
      </c>
      <c r="AU429" s="739">
        <v>2005</v>
      </c>
      <c r="AV429" s="744">
        <f ca="1">SUMIFS(Calc_feasCrops[FeasHarvArea],Calc_feasCrops[CROP],calc_employment[[#This Row],[Product]],Calc_feasCrops[YEAR],calc_employment[[#This Row],[Year]])</f>
        <v>0</v>
      </c>
      <c r="AW429" s="744">
        <f>SUMIFS(Calc_FeasProdLivestock[FinFeasHerd],Calc_FeasProdLivestock[FPRODUCT],calc_employment[[#This Row],[Product]],Calc_FeasProdLivestock[YEAR],calc_employment[[#This Row],[Year]])</f>
        <v>0</v>
      </c>
      <c r="AX429" s="744">
        <f>SUMIFS(ChkHerd[TLUperhead],ChkHerd[ANIMAL],calc_employment[[#This Row],[ANIMAL]],ChkHerd[YEAR],"2010")</f>
        <v>0</v>
      </c>
      <c r="AY429" s="744">
        <f>IFERROR(calc_employment[[#This Row],[FinFeasHerd]]/calc_employment[[#This Row],[TLUperhead]],0)</f>
        <v>0</v>
      </c>
      <c r="AZ429" s="744">
        <f>SUMIFS(LabourReq[LabReq],LabourReq[EAT_foodgroup],calc_employment[[#This Row],[EAT_foodgroup]])</f>
        <v>3.636364E-3</v>
      </c>
      <c r="BA429" s="744">
        <f ca="1">calc_employment[[#This Row],[LabReq]]*calc_employment[[#This Row],[PlantArea]]+calc_employment[[#This Row],[LabReq]]*calc_employment[[#This Row],[HerdHeads]]</f>
        <v>0</v>
      </c>
      <c r="BB429" s="744">
        <f>AVERAGE(CostItems[MonthlyWage])</f>
        <v>1128.6291770000003</v>
      </c>
      <c r="BC429" s="744">
        <f>SUMIFS(Price_Def[CPICostShifter],Price_Def[Scenario],calc_employment[[#This Row],[PriceScen]],Price_Def[Year],calc_employment[[#This Row],[Year]])</f>
        <v>0.80964802307995665</v>
      </c>
      <c r="BD429" s="744">
        <f ca="1">calc_employment[[#This Row],[WorkersFTE]]*calc_employment[[#This Row],[MonthlyWage]]*12*calc_employment[[#This Row],[Price_shifter]]*0.001</f>
        <v>0</v>
      </c>
      <c r="BF429" s="794" t="s">
        <v>1039</v>
      </c>
      <c r="BG429" s="794" t="str">
        <f>INDEX(map_group[SPAMgroup],MATCH(calc_NPKuse[[#This Row],[CROP]],map_group[PRODUCT],0),0)</f>
        <v>oilcrops</v>
      </c>
      <c r="BH429" s="794" t="str">
        <f ca="1">IF(SUMIFS(Calc_cropcosts[TotalCost],Calc_cropcosts[Product],calc_NPKuse[[#This Row],[CROP]],Calc_cropcosts[Year],calc_NPKuse[[#This Row],[YEAR]])&gt;0,"YES","NO")</f>
        <v>YES</v>
      </c>
      <c r="BI429" s="794">
        <v>2005</v>
      </c>
      <c r="BJ429" s="822" cm="1">
        <f t="array" ref="BJ4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9" s="794">
        <f ca="1">SUMIFS(Calc_feasCrops[FeasHarvArea],Calc_feasCrops[CROP],calc_NPKuse[[#This Row],[CROP]],Calc_feasCrops[YEAR],calc_NPKuse[[#This Row],[YEAR]])</f>
        <v>38.544560029690864</v>
      </c>
      <c r="BL42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6235435904179421</v>
      </c>
      <c r="BM4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9" s="798" cm="1">
        <f t="array" ref="BN4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5726532877368014</v>
      </c>
      <c r="BR4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4377108433333794</v>
      </c>
      <c r="BS4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75685498094716086</v>
      </c>
      <c r="BT4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3400117437669483</v>
      </c>
    </row>
    <row r="430" spans="42:72" ht="15.75" x14ac:dyDescent="0.25">
      <c r="AP430" s="739" t="s">
        <v>1047</v>
      </c>
      <c r="AQ430" s="739" t="str">
        <f>IF(SUMIFS(Calc_cropcosts[TotalCost],Calc_cropcosts[Product],calc_employment[[#This Row],[Product]],Calc_cropcosts[Year],calc_employment[[#This Row],[Year]])&gt;0,"YES","NO")</f>
        <v>NO</v>
      </c>
      <c r="AR430" s="739"/>
      <c r="AS430" s="739" t="str" cm="1">
        <f t="array" ref="AS430">INDEX(map_group[EAT_foodgroup],MATCH(calc_employment[[#This Row],[Product]],map_group[PRODUCT],0),0)</f>
        <v>nuts_seeds</v>
      </c>
      <c r="AT430" s="739" t="str">
        <f>INDEX(Price_Scen[Price_Scen],MATCH("x",Price_Scen[Selection],0),0)</f>
        <v>Average</v>
      </c>
      <c r="AU430" s="739">
        <v>2010</v>
      </c>
      <c r="AV430" s="744">
        <f ca="1">SUMIFS(Calc_feasCrops[FeasHarvArea],Calc_feasCrops[CROP],calc_employment[[#This Row],[Product]],Calc_feasCrops[YEAR],calc_employment[[#This Row],[Year]])</f>
        <v>0</v>
      </c>
      <c r="AW430" s="744">
        <f>SUMIFS(Calc_FeasProdLivestock[FinFeasHerd],Calc_FeasProdLivestock[FPRODUCT],calc_employment[[#This Row],[Product]],Calc_FeasProdLivestock[YEAR],calc_employment[[#This Row],[Year]])</f>
        <v>0</v>
      </c>
      <c r="AX430" s="744">
        <f>SUMIFS(ChkHerd[TLUperhead],ChkHerd[ANIMAL],calc_employment[[#This Row],[ANIMAL]],ChkHerd[YEAR],"2010")</f>
        <v>0</v>
      </c>
      <c r="AY430" s="744">
        <f>IFERROR(calc_employment[[#This Row],[FinFeasHerd]]/calc_employment[[#This Row],[TLUperhead]],0)</f>
        <v>0</v>
      </c>
      <c r="AZ430" s="744">
        <f>SUMIFS(LabourReq[LabReq],LabourReq[EAT_foodgroup],calc_employment[[#This Row],[EAT_foodgroup]])</f>
        <v>3.636364E-3</v>
      </c>
      <c r="BA430" s="744">
        <f ca="1">calc_employment[[#This Row],[LabReq]]*calc_employment[[#This Row],[PlantArea]]+calc_employment[[#This Row],[LabReq]]*calc_employment[[#This Row],[HerdHeads]]</f>
        <v>0</v>
      </c>
      <c r="BB430" s="744">
        <f>AVERAGE(CostItems[MonthlyWage])</f>
        <v>1128.6291770000003</v>
      </c>
      <c r="BC430" s="744">
        <f>SUMIFS(Price_Def[CPICostShifter],Price_Def[Scenario],calc_employment[[#This Row],[PriceScen]],Price_Def[Year],calc_employment[[#This Row],[Year]])</f>
        <v>0.88764148039887447</v>
      </c>
      <c r="BD430" s="744">
        <f ca="1">calc_employment[[#This Row],[WorkersFTE]]*calc_employment[[#This Row],[MonthlyWage]]*12*calc_employment[[#This Row],[Price_shifter]]*0.001</f>
        <v>0</v>
      </c>
      <c r="BF430" s="794" t="s">
        <v>1039</v>
      </c>
      <c r="BG430" s="794" t="str">
        <f>INDEX(map_group[SPAMgroup],MATCH(calc_NPKuse[[#This Row],[CROP]],map_group[PRODUCT],0),0)</f>
        <v>oilcrops</v>
      </c>
      <c r="BH430" s="794" t="str">
        <f ca="1">IF(SUMIFS(Calc_cropcosts[TotalCost],Calc_cropcosts[Product],calc_NPKuse[[#This Row],[CROP]],Calc_cropcosts[Year],calc_NPKuse[[#This Row],[YEAR]])&gt;0,"YES","NO")</f>
        <v>YES</v>
      </c>
      <c r="BI430" s="794">
        <v>2010</v>
      </c>
      <c r="BJ430" s="822" cm="1">
        <f t="array" ref="BJ4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0" s="794">
        <f ca="1">SUMIFS(Calc_feasCrops[FeasHarvArea],Calc_feasCrops[CROP],calc_NPKuse[[#This Row],[CROP]],Calc_feasCrops[YEAR],calc_NPKuse[[#This Row],[YEAR]])</f>
        <v>156.80052567420108</v>
      </c>
      <c r="BL43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24055136239191</v>
      </c>
      <c r="BM4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0" s="798" cm="1">
        <f t="array" ref="BN4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864973518129611</v>
      </c>
      <c r="BR4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3791515553210285</v>
      </c>
      <c r="BS4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8741928342128598</v>
      </c>
      <c r="BT4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9964872691592861</v>
      </c>
    </row>
    <row r="431" spans="42:72" ht="15.75" x14ac:dyDescent="0.25">
      <c r="AP431" s="739" t="s">
        <v>1047</v>
      </c>
      <c r="AQ431" s="739" t="str">
        <f>IF(SUMIFS(Calc_cropcosts[TotalCost],Calc_cropcosts[Product],calc_employment[[#This Row],[Product]],Calc_cropcosts[Year],calc_employment[[#This Row],[Year]])&gt;0,"YES","NO")</f>
        <v>NO</v>
      </c>
      <c r="AR431" s="739"/>
      <c r="AS431" s="739" t="str" cm="1">
        <f t="array" ref="AS431">INDEX(map_group[EAT_foodgroup],MATCH(calc_employment[[#This Row],[Product]],map_group[PRODUCT],0),0)</f>
        <v>nuts_seeds</v>
      </c>
      <c r="AT431" s="739" t="str">
        <f>INDEX(Price_Scen[Price_Scen],MATCH("x",Price_Scen[Selection],0),0)</f>
        <v>Average</v>
      </c>
      <c r="AU431" s="739">
        <v>2015</v>
      </c>
      <c r="AV431" s="744">
        <f ca="1">SUMIFS(Calc_feasCrops[FeasHarvArea],Calc_feasCrops[CROP],calc_employment[[#This Row],[Product]],Calc_feasCrops[YEAR],calc_employment[[#This Row],[Year]])</f>
        <v>0</v>
      </c>
      <c r="AW431" s="744">
        <f>SUMIFS(Calc_FeasProdLivestock[FinFeasHerd],Calc_FeasProdLivestock[FPRODUCT],calc_employment[[#This Row],[Product]],Calc_FeasProdLivestock[YEAR],calc_employment[[#This Row],[Year]])</f>
        <v>0</v>
      </c>
      <c r="AX431" s="744">
        <f>SUMIFS(ChkHerd[TLUperhead],ChkHerd[ANIMAL],calc_employment[[#This Row],[ANIMAL]],ChkHerd[YEAR],"2010")</f>
        <v>0</v>
      </c>
      <c r="AY431" s="744">
        <f>IFERROR(calc_employment[[#This Row],[FinFeasHerd]]/calc_employment[[#This Row],[TLUperhead]],0)</f>
        <v>0</v>
      </c>
      <c r="AZ431" s="744">
        <f>SUMIFS(LabourReq[LabReq],LabourReq[EAT_foodgroup],calc_employment[[#This Row],[EAT_foodgroup]])</f>
        <v>3.636364E-3</v>
      </c>
      <c r="BA431" s="744">
        <f ca="1">calc_employment[[#This Row],[LabReq]]*calc_employment[[#This Row],[PlantArea]]+calc_employment[[#This Row],[LabReq]]*calc_employment[[#This Row],[HerdHeads]]</f>
        <v>0</v>
      </c>
      <c r="BB431" s="744">
        <f>AVERAGE(CostItems[MonthlyWage])</f>
        <v>1128.6291770000003</v>
      </c>
      <c r="BC431" s="744">
        <f>SUMIFS(Price_Def[CPICostShifter],Price_Def[Scenario],calc_employment[[#This Row],[PriceScen]],Price_Def[Year],calc_employment[[#This Row],[Year]])</f>
        <v>0.96566098750984586</v>
      </c>
      <c r="BD431" s="744">
        <f ca="1">calc_employment[[#This Row],[WorkersFTE]]*calc_employment[[#This Row],[MonthlyWage]]*12*calc_employment[[#This Row],[Price_shifter]]*0.001</f>
        <v>0</v>
      </c>
      <c r="BF431" s="794" t="s">
        <v>1039</v>
      </c>
      <c r="BG431" s="794" t="str">
        <f>INDEX(map_group[SPAMgroup],MATCH(calc_NPKuse[[#This Row],[CROP]],map_group[PRODUCT],0),0)</f>
        <v>oilcrops</v>
      </c>
      <c r="BH431" s="794" t="str">
        <f ca="1">IF(SUMIFS(Calc_cropcosts[TotalCost],Calc_cropcosts[Product],calc_NPKuse[[#This Row],[CROP]],Calc_cropcosts[Year],calc_NPKuse[[#This Row],[YEAR]])&gt;0,"YES","NO")</f>
        <v>YES</v>
      </c>
      <c r="BI431" s="794">
        <v>2015</v>
      </c>
      <c r="BJ431" s="822" cm="1">
        <f t="array" ref="BJ4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1" s="794">
        <f ca="1">SUMIFS(Calc_feasCrops[FeasHarvArea],Calc_feasCrops[CROP],calc_NPKuse[[#This Row],[CROP]],Calc_feasCrops[YEAR],calc_NPKuse[[#This Row],[YEAR]])</f>
        <v>54.390756678510321</v>
      </c>
      <c r="BL43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220144773931743</v>
      </c>
      <c r="BM4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1" s="798" cm="1">
        <f t="array" ref="BN4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475209911594221</v>
      </c>
      <c r="BR4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2595333643771616</v>
      </c>
      <c r="BS4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60969044516657511</v>
      </c>
      <c r="BT4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75986231676087723</v>
      </c>
    </row>
    <row r="432" spans="42:72" ht="15.75" x14ac:dyDescent="0.25">
      <c r="AP432" s="739" t="s">
        <v>1047</v>
      </c>
      <c r="AQ432" s="739" t="str">
        <f>IF(SUMIFS(Calc_cropcosts[TotalCost],Calc_cropcosts[Product],calc_employment[[#This Row],[Product]],Calc_cropcosts[Year],calc_employment[[#This Row],[Year]])&gt;0,"YES","NO")</f>
        <v>NO</v>
      </c>
      <c r="AR432" s="739"/>
      <c r="AS432" s="739" t="str" cm="1">
        <f t="array" ref="AS432">INDEX(map_group[EAT_foodgroup],MATCH(calc_employment[[#This Row],[Product]],map_group[PRODUCT],0),0)</f>
        <v>nuts_seeds</v>
      </c>
      <c r="AT432" s="739" t="str">
        <f>INDEX(Price_Scen[Price_Scen],MATCH("x",Price_Scen[Selection],0),0)</f>
        <v>Average</v>
      </c>
      <c r="AU432" s="739">
        <v>2020</v>
      </c>
      <c r="AV432" s="744">
        <f ca="1">SUMIFS(Calc_feasCrops[FeasHarvArea],Calc_feasCrops[CROP],calc_employment[[#This Row],[Product]],Calc_feasCrops[YEAR],calc_employment[[#This Row],[Year]])</f>
        <v>0</v>
      </c>
      <c r="AW432" s="744">
        <f>SUMIFS(Calc_FeasProdLivestock[FinFeasHerd],Calc_FeasProdLivestock[FPRODUCT],calc_employment[[#This Row],[Product]],Calc_FeasProdLivestock[YEAR],calc_employment[[#This Row],[Year]])</f>
        <v>0</v>
      </c>
      <c r="AX432" s="744">
        <f>SUMIFS(ChkHerd[TLUperhead],ChkHerd[ANIMAL],calc_employment[[#This Row],[ANIMAL]],ChkHerd[YEAR],"2010")</f>
        <v>0</v>
      </c>
      <c r="AY432" s="744">
        <f>IFERROR(calc_employment[[#This Row],[FinFeasHerd]]/calc_employment[[#This Row],[TLUperhead]],0)</f>
        <v>0</v>
      </c>
      <c r="AZ432" s="744">
        <f>SUMIFS(LabourReq[LabReq],LabourReq[EAT_foodgroup],calc_employment[[#This Row],[EAT_foodgroup]])</f>
        <v>3.636364E-3</v>
      </c>
      <c r="BA432" s="744">
        <f ca="1">calc_employment[[#This Row],[LabReq]]*calc_employment[[#This Row],[PlantArea]]+calc_employment[[#This Row],[LabReq]]*calc_employment[[#This Row],[HerdHeads]]</f>
        <v>0</v>
      </c>
      <c r="BB432" s="744">
        <f>AVERAGE(CostItems[MonthlyWage])</f>
        <v>1128.6291770000003</v>
      </c>
      <c r="BC432" s="744">
        <f>SUMIFS(Price_Def[CPICostShifter],Price_Def[Scenario],calc_employment[[#This Row],[PriceScen]],Price_Def[Year],calc_employment[[#This Row],[Year]])</f>
        <v>1</v>
      </c>
      <c r="BD432" s="744">
        <f ca="1">calc_employment[[#This Row],[WorkersFTE]]*calc_employment[[#This Row],[MonthlyWage]]*12*calc_employment[[#This Row],[Price_shifter]]*0.001</f>
        <v>0</v>
      </c>
      <c r="BF432" s="794" t="s">
        <v>1039</v>
      </c>
      <c r="BG432" s="794" t="str">
        <f>INDEX(map_group[SPAMgroup],MATCH(calc_NPKuse[[#This Row],[CROP]],map_group[PRODUCT],0),0)</f>
        <v>oilcrops</v>
      </c>
      <c r="BH432" s="794" t="str">
        <f ca="1">IF(SUMIFS(Calc_cropcosts[TotalCost],Calc_cropcosts[Product],calc_NPKuse[[#This Row],[CROP]],Calc_cropcosts[Year],calc_NPKuse[[#This Row],[YEAR]])&gt;0,"YES","NO")</f>
        <v>YES</v>
      </c>
      <c r="BI432" s="794">
        <v>2020</v>
      </c>
      <c r="BJ432" s="822" cm="1">
        <f t="array" ref="BJ4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2" s="794">
        <f ca="1">SUMIFS(Calc_feasCrops[FeasHarvArea],Calc_feasCrops[CROP],calc_NPKuse[[#This Row],[CROP]],Calc_feasCrops[YEAR],calc_NPKuse[[#This Row],[YEAR]])</f>
        <v>24.519824144999458</v>
      </c>
      <c r="BL43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2" s="798" cm="1">
        <f t="array" ref="BN4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5195746532850287</v>
      </c>
      <c r="BR4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13092361138076</v>
      </c>
      <c r="BS4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8655962897181181</v>
      </c>
      <c r="BT4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64044870824869</v>
      </c>
    </row>
    <row r="433" spans="42:72" ht="15.75" x14ac:dyDescent="0.25">
      <c r="AP433" s="739" t="s">
        <v>1047</v>
      </c>
      <c r="AQ433" s="739" t="str">
        <f>IF(SUMIFS(Calc_cropcosts[TotalCost],Calc_cropcosts[Product],calc_employment[[#This Row],[Product]],Calc_cropcosts[Year],calc_employment[[#This Row],[Year]])&gt;0,"YES","NO")</f>
        <v>NO</v>
      </c>
      <c r="AR433" s="739"/>
      <c r="AS433" s="739" t="str" cm="1">
        <f t="array" ref="AS433">INDEX(map_group[EAT_foodgroup],MATCH(calc_employment[[#This Row],[Product]],map_group[PRODUCT],0),0)</f>
        <v>nuts_seeds</v>
      </c>
      <c r="AT433" s="739" t="str">
        <f>INDEX(Price_Scen[Price_Scen],MATCH("x",Price_Scen[Selection],0),0)</f>
        <v>Average</v>
      </c>
      <c r="AU433" s="739">
        <v>2025</v>
      </c>
      <c r="AV433" s="744">
        <f ca="1">SUMIFS(Calc_feasCrops[FeasHarvArea],Calc_feasCrops[CROP],calc_employment[[#This Row],[Product]],Calc_feasCrops[YEAR],calc_employment[[#This Row],[Year]])</f>
        <v>0</v>
      </c>
      <c r="AW433" s="744">
        <f>SUMIFS(Calc_FeasProdLivestock[FinFeasHerd],Calc_FeasProdLivestock[FPRODUCT],calc_employment[[#This Row],[Product]],Calc_FeasProdLivestock[YEAR],calc_employment[[#This Row],[Year]])</f>
        <v>0</v>
      </c>
      <c r="AX433" s="744">
        <f>SUMIFS(ChkHerd[TLUperhead],ChkHerd[ANIMAL],calc_employment[[#This Row],[ANIMAL]],ChkHerd[YEAR],"2010")</f>
        <v>0</v>
      </c>
      <c r="AY433" s="744">
        <f>IFERROR(calc_employment[[#This Row],[FinFeasHerd]]/calc_employment[[#This Row],[TLUperhead]],0)</f>
        <v>0</v>
      </c>
      <c r="AZ433" s="744">
        <f>SUMIFS(LabourReq[LabReq],LabourReq[EAT_foodgroup],calc_employment[[#This Row],[EAT_foodgroup]])</f>
        <v>3.636364E-3</v>
      </c>
      <c r="BA433" s="744">
        <f ca="1">calc_employment[[#This Row],[LabReq]]*calc_employment[[#This Row],[PlantArea]]+calc_employment[[#This Row],[LabReq]]*calc_employment[[#This Row],[HerdHeads]]</f>
        <v>0</v>
      </c>
      <c r="BB433" s="744">
        <f>AVERAGE(CostItems[MonthlyWage])</f>
        <v>1128.6291770000003</v>
      </c>
      <c r="BC433" s="744">
        <f>SUMIFS(Price_Def[CPICostShifter],Price_Def[Scenario],calc_employment[[#This Row],[PriceScen]],Price_Def[Year],calc_employment[[#This Row],[Year]])</f>
        <v>1.0589695841835496</v>
      </c>
      <c r="BD433" s="744">
        <f ca="1">calc_employment[[#This Row],[WorkersFTE]]*calc_employment[[#This Row],[MonthlyWage]]*12*calc_employment[[#This Row],[Price_shifter]]*0.001</f>
        <v>0</v>
      </c>
      <c r="BF433" s="794" t="s">
        <v>1039</v>
      </c>
      <c r="BG433" s="794" t="str">
        <f>INDEX(map_group[SPAMgroup],MATCH(calc_NPKuse[[#This Row],[CROP]],map_group[PRODUCT],0),0)</f>
        <v>oilcrops</v>
      </c>
      <c r="BH433" s="794" t="str">
        <f ca="1">IF(SUMIFS(Calc_cropcosts[TotalCost],Calc_cropcosts[Product],calc_NPKuse[[#This Row],[CROP]],Calc_cropcosts[Year],calc_NPKuse[[#This Row],[YEAR]])&gt;0,"YES","NO")</f>
        <v>YES</v>
      </c>
      <c r="BI433" s="794">
        <v>2025</v>
      </c>
      <c r="BJ433" s="822" cm="1">
        <f t="array" ref="BJ4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3" s="794">
        <f ca="1">SUMIFS(Calc_feasCrops[FeasHarvArea],Calc_feasCrops[CROP],calc_NPKuse[[#This Row],[CROP]],Calc_feasCrops[YEAR],calc_NPKuse[[#This Row],[YEAR]])</f>
        <v>27.181733557684744</v>
      </c>
      <c r="BL43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9477843445200391</v>
      </c>
      <c r="BM4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487423930392619</v>
      </c>
      <c r="BN433" s="798" cm="1">
        <f t="array" ref="BN4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487423930392619</v>
      </c>
      <c r="BP4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666505972090167</v>
      </c>
      <c r="BR4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757435293363847</v>
      </c>
      <c r="BS4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3315292444805439</v>
      </c>
      <c r="BT4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3949646133032991</v>
      </c>
    </row>
    <row r="434" spans="42:72" ht="15.75" x14ac:dyDescent="0.25">
      <c r="AP434" s="739" t="s">
        <v>1047</v>
      </c>
      <c r="AQ434" s="739" t="str">
        <f>IF(SUMIFS(Calc_cropcosts[TotalCost],Calc_cropcosts[Product],calc_employment[[#This Row],[Product]],Calc_cropcosts[Year],calc_employment[[#This Row],[Year]])&gt;0,"YES","NO")</f>
        <v>NO</v>
      </c>
      <c r="AR434" s="739"/>
      <c r="AS434" s="739" t="str" cm="1">
        <f t="array" ref="AS434">INDEX(map_group[EAT_foodgroup],MATCH(calc_employment[[#This Row],[Product]],map_group[PRODUCT],0),0)</f>
        <v>nuts_seeds</v>
      </c>
      <c r="AT434" s="739" t="str">
        <f>INDEX(Price_Scen[Price_Scen],MATCH("x",Price_Scen[Selection],0),0)</f>
        <v>Average</v>
      </c>
      <c r="AU434" s="739">
        <v>2030</v>
      </c>
      <c r="AV434" s="744">
        <f ca="1">SUMIFS(Calc_feasCrops[FeasHarvArea],Calc_feasCrops[CROP],calc_employment[[#This Row],[Product]],Calc_feasCrops[YEAR],calc_employment[[#This Row],[Year]])</f>
        <v>0</v>
      </c>
      <c r="AW434" s="744">
        <f>SUMIFS(Calc_FeasProdLivestock[FinFeasHerd],Calc_FeasProdLivestock[FPRODUCT],calc_employment[[#This Row],[Product]],Calc_FeasProdLivestock[YEAR],calc_employment[[#This Row],[Year]])</f>
        <v>0</v>
      </c>
      <c r="AX434" s="744">
        <f>SUMIFS(ChkHerd[TLUperhead],ChkHerd[ANIMAL],calc_employment[[#This Row],[ANIMAL]],ChkHerd[YEAR],"2010")</f>
        <v>0</v>
      </c>
      <c r="AY434" s="744">
        <f>IFERROR(calc_employment[[#This Row],[FinFeasHerd]]/calc_employment[[#This Row],[TLUperhead]],0)</f>
        <v>0</v>
      </c>
      <c r="AZ434" s="744">
        <f>SUMIFS(LabourReq[LabReq],LabourReq[EAT_foodgroup],calc_employment[[#This Row],[EAT_foodgroup]])</f>
        <v>3.636364E-3</v>
      </c>
      <c r="BA434" s="744">
        <f ca="1">calc_employment[[#This Row],[LabReq]]*calc_employment[[#This Row],[PlantArea]]+calc_employment[[#This Row],[LabReq]]*calc_employment[[#This Row],[HerdHeads]]</f>
        <v>0</v>
      </c>
      <c r="BB434" s="744">
        <f>AVERAGE(CostItems[MonthlyWage])</f>
        <v>1128.6291770000003</v>
      </c>
      <c r="BC434" s="744">
        <f>SUMIFS(Price_Def[CPICostShifter],Price_Def[Scenario],calc_employment[[#This Row],[PriceScen]],Price_Def[Year],calc_employment[[#This Row],[Year]])</f>
        <v>1.1179391683670992</v>
      </c>
      <c r="BD434" s="744">
        <f ca="1">calc_employment[[#This Row],[WorkersFTE]]*calc_employment[[#This Row],[MonthlyWage]]*12*calc_employment[[#This Row],[Price_shifter]]*0.001</f>
        <v>0</v>
      </c>
      <c r="BF434" s="794" t="s">
        <v>1039</v>
      </c>
      <c r="BG434" s="794" t="str">
        <f>INDEX(map_group[SPAMgroup],MATCH(calc_NPKuse[[#This Row],[CROP]],map_group[PRODUCT],0),0)</f>
        <v>oilcrops</v>
      </c>
      <c r="BH434" s="794" t="str">
        <f ca="1">IF(SUMIFS(Calc_cropcosts[TotalCost],Calc_cropcosts[Product],calc_NPKuse[[#This Row],[CROP]],Calc_cropcosts[Year],calc_NPKuse[[#This Row],[YEAR]])&gt;0,"YES","NO")</f>
        <v>YES</v>
      </c>
      <c r="BI434" s="794">
        <v>2030</v>
      </c>
      <c r="BJ434" s="822" cm="1">
        <f t="array" ref="BJ4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4" s="794">
        <f ca="1">SUMIFS(Calc_feasCrops[FeasHarvArea],Calc_feasCrops[CROP],calc_NPKuse[[#This Row],[CROP]],Calc_feasCrops[YEAR],calc_NPKuse[[#This Row],[YEAR]])</f>
        <v>25.829179266170563</v>
      </c>
      <c r="BL43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4698338408374652</v>
      </c>
      <c r="BM4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974847860785237</v>
      </c>
      <c r="BN434" s="798" cm="1">
        <f t="array" ref="BN4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974847860785237</v>
      </c>
      <c r="BP4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567655434234111</v>
      </c>
      <c r="BR4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691648158975592</v>
      </c>
      <c r="BS4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3128881244865643</v>
      </c>
      <c r="BT4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3647778205904706</v>
      </c>
    </row>
    <row r="435" spans="42:72" ht="15.75" x14ac:dyDescent="0.25">
      <c r="AP435" s="739" t="s">
        <v>1047</v>
      </c>
      <c r="AQ435" s="739" t="str">
        <f>IF(SUMIFS(Calc_cropcosts[TotalCost],Calc_cropcosts[Product],calc_employment[[#This Row],[Product]],Calc_cropcosts[Year],calc_employment[[#This Row],[Year]])&gt;0,"YES","NO")</f>
        <v>NO</v>
      </c>
      <c r="AR435" s="739"/>
      <c r="AS435" s="739" t="str" cm="1">
        <f t="array" ref="AS435">INDEX(map_group[EAT_foodgroup],MATCH(calc_employment[[#This Row],[Product]],map_group[PRODUCT],0),0)</f>
        <v>nuts_seeds</v>
      </c>
      <c r="AT435" s="739" t="str">
        <f>INDEX(Price_Scen[Price_Scen],MATCH("x",Price_Scen[Selection],0),0)</f>
        <v>Average</v>
      </c>
      <c r="AU435" s="739">
        <v>2035</v>
      </c>
      <c r="AV435" s="744">
        <f ca="1">SUMIFS(Calc_feasCrops[FeasHarvArea],Calc_feasCrops[CROP],calc_employment[[#This Row],[Product]],Calc_feasCrops[YEAR],calc_employment[[#This Row],[Year]])</f>
        <v>0</v>
      </c>
      <c r="AW435" s="744">
        <f>SUMIFS(Calc_FeasProdLivestock[FinFeasHerd],Calc_FeasProdLivestock[FPRODUCT],calc_employment[[#This Row],[Product]],Calc_FeasProdLivestock[YEAR],calc_employment[[#This Row],[Year]])</f>
        <v>0</v>
      </c>
      <c r="AX435" s="744">
        <f>SUMIFS(ChkHerd[TLUperhead],ChkHerd[ANIMAL],calc_employment[[#This Row],[ANIMAL]],ChkHerd[YEAR],"2010")</f>
        <v>0</v>
      </c>
      <c r="AY435" s="744">
        <f>IFERROR(calc_employment[[#This Row],[FinFeasHerd]]/calc_employment[[#This Row],[TLUperhead]],0)</f>
        <v>0</v>
      </c>
      <c r="AZ435" s="744">
        <f>SUMIFS(LabourReq[LabReq],LabourReq[EAT_foodgroup],calc_employment[[#This Row],[EAT_foodgroup]])</f>
        <v>3.636364E-3</v>
      </c>
      <c r="BA435" s="744">
        <f ca="1">calc_employment[[#This Row],[LabReq]]*calc_employment[[#This Row],[PlantArea]]+calc_employment[[#This Row],[LabReq]]*calc_employment[[#This Row],[HerdHeads]]</f>
        <v>0</v>
      </c>
      <c r="BB435" s="744">
        <f>AVERAGE(CostItems[MonthlyWage])</f>
        <v>1128.6291770000003</v>
      </c>
      <c r="BC435" s="744">
        <f>SUMIFS(Price_Def[CPICostShifter],Price_Def[Scenario],calc_employment[[#This Row],[PriceScen]],Price_Def[Year],calc_employment[[#This Row],[Year]])</f>
        <v>1.1769087525506488</v>
      </c>
      <c r="BD435" s="744">
        <f ca="1">calc_employment[[#This Row],[WorkersFTE]]*calc_employment[[#This Row],[MonthlyWage]]*12*calc_employment[[#This Row],[Price_shifter]]*0.001</f>
        <v>0</v>
      </c>
      <c r="BF435" s="794" t="s">
        <v>1039</v>
      </c>
      <c r="BG435" s="794" t="str">
        <f>INDEX(map_group[SPAMgroup],MATCH(calc_NPKuse[[#This Row],[CROP]],map_group[PRODUCT],0),0)</f>
        <v>oilcrops</v>
      </c>
      <c r="BH435" s="794" t="str">
        <f ca="1">IF(SUMIFS(Calc_cropcosts[TotalCost],Calc_cropcosts[Product],calc_NPKuse[[#This Row],[CROP]],Calc_cropcosts[Year],calc_NPKuse[[#This Row],[YEAR]])&gt;0,"YES","NO")</f>
        <v>YES</v>
      </c>
      <c r="BI435" s="794">
        <v>2035</v>
      </c>
      <c r="BJ435" s="822" cm="1">
        <f t="array" ref="BJ4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5" s="794">
        <f ca="1">SUMIFS(Calc_feasCrops[FeasHarvArea],Calc_feasCrops[CROP],calc_NPKuse[[#This Row],[CROP]],Calc_feasCrops[YEAR],calc_NPKuse[[#This Row],[YEAR]])</f>
        <v>24.63190776373316</v>
      </c>
      <c r="BL43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9930101545441765</v>
      </c>
      <c r="BM4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462271791177856</v>
      </c>
      <c r="BN435" s="798" cm="1">
        <f t="array" ref="BN4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462271791177856</v>
      </c>
      <c r="BP4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497396832792196</v>
      </c>
      <c r="BR4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644889566101564</v>
      </c>
      <c r="BS4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299638838761938</v>
      </c>
      <c r="BT4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3433223800433627</v>
      </c>
    </row>
    <row r="436" spans="42:72" ht="15.75" x14ac:dyDescent="0.25">
      <c r="AP436" s="739" t="s">
        <v>1047</v>
      </c>
      <c r="AQ436" s="739" t="str">
        <f>IF(SUMIFS(Calc_cropcosts[TotalCost],Calc_cropcosts[Product],calc_employment[[#This Row],[Product]],Calc_cropcosts[Year],calc_employment[[#This Row],[Year]])&gt;0,"YES","NO")</f>
        <v>NO</v>
      </c>
      <c r="AR436" s="739"/>
      <c r="AS436" s="739" t="str" cm="1">
        <f t="array" ref="AS436">INDEX(map_group[EAT_foodgroup],MATCH(calc_employment[[#This Row],[Product]],map_group[PRODUCT],0),0)</f>
        <v>nuts_seeds</v>
      </c>
      <c r="AT436" s="739" t="str">
        <f>INDEX(Price_Scen[Price_Scen],MATCH("x",Price_Scen[Selection],0),0)</f>
        <v>Average</v>
      </c>
      <c r="AU436" s="739">
        <v>2040</v>
      </c>
      <c r="AV436" s="744">
        <f ca="1">SUMIFS(Calc_feasCrops[FeasHarvArea],Calc_feasCrops[CROP],calc_employment[[#This Row],[Product]],Calc_feasCrops[YEAR],calc_employment[[#This Row],[Year]])</f>
        <v>0</v>
      </c>
      <c r="AW436" s="744">
        <f>SUMIFS(Calc_FeasProdLivestock[FinFeasHerd],Calc_FeasProdLivestock[FPRODUCT],calc_employment[[#This Row],[Product]],Calc_FeasProdLivestock[YEAR],calc_employment[[#This Row],[Year]])</f>
        <v>0</v>
      </c>
      <c r="AX436" s="744">
        <f>SUMIFS(ChkHerd[TLUperhead],ChkHerd[ANIMAL],calc_employment[[#This Row],[ANIMAL]],ChkHerd[YEAR],"2010")</f>
        <v>0</v>
      </c>
      <c r="AY436" s="744">
        <f>IFERROR(calc_employment[[#This Row],[FinFeasHerd]]/calc_employment[[#This Row],[TLUperhead]],0)</f>
        <v>0</v>
      </c>
      <c r="AZ436" s="744">
        <f>SUMIFS(LabourReq[LabReq],LabourReq[EAT_foodgroup],calc_employment[[#This Row],[EAT_foodgroup]])</f>
        <v>3.636364E-3</v>
      </c>
      <c r="BA436" s="744">
        <f ca="1">calc_employment[[#This Row],[LabReq]]*calc_employment[[#This Row],[PlantArea]]+calc_employment[[#This Row],[LabReq]]*calc_employment[[#This Row],[HerdHeads]]</f>
        <v>0</v>
      </c>
      <c r="BB436" s="744">
        <f>AVERAGE(CostItems[MonthlyWage])</f>
        <v>1128.6291770000003</v>
      </c>
      <c r="BC436" s="744">
        <f>SUMIFS(Price_Def[CPICostShifter],Price_Def[Scenario],calc_employment[[#This Row],[PriceScen]],Price_Def[Year],calc_employment[[#This Row],[Year]])</f>
        <v>1.2358783367341983</v>
      </c>
      <c r="BD436" s="744">
        <f ca="1">calc_employment[[#This Row],[WorkersFTE]]*calc_employment[[#This Row],[MonthlyWage]]*12*calc_employment[[#This Row],[Price_shifter]]*0.001</f>
        <v>0</v>
      </c>
      <c r="BF436" s="794" t="s">
        <v>1039</v>
      </c>
      <c r="BG436" s="794" t="str">
        <f>INDEX(map_group[SPAMgroup],MATCH(calc_NPKuse[[#This Row],[CROP]],map_group[PRODUCT],0),0)</f>
        <v>oilcrops</v>
      </c>
      <c r="BH436" s="794" t="str">
        <f ca="1">IF(SUMIFS(Calc_cropcosts[TotalCost],Calc_cropcosts[Product],calc_NPKuse[[#This Row],[CROP]],Calc_cropcosts[Year],calc_NPKuse[[#This Row],[YEAR]])&gt;0,"YES","NO")</f>
        <v>YES</v>
      </c>
      <c r="BI436" s="794">
        <v>2040</v>
      </c>
      <c r="BJ436" s="822" cm="1">
        <f t="array" ref="BJ4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6" s="794">
        <f ca="1">SUMIFS(Calc_feasCrops[FeasHarvArea],Calc_feasCrops[CROP],calc_NPKuse[[#This Row],[CROP]],Calc_feasCrops[YEAR],calc_NPKuse[[#This Row],[YEAR]])</f>
        <v>23.521182947741011</v>
      </c>
      <c r="BL43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5173132856401677</v>
      </c>
      <c r="BM4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949695721570475</v>
      </c>
      <c r="BN436" s="798" cm="1">
        <f t="array" ref="BN4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949695721570475</v>
      </c>
      <c r="BP4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418898818224007</v>
      </c>
      <c r="BR4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59264746863186</v>
      </c>
      <c r="BS4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2848357740483641</v>
      </c>
      <c r="BT4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3193508028973779</v>
      </c>
    </row>
    <row r="437" spans="42:72" ht="15.75" x14ac:dyDescent="0.25">
      <c r="AP437" s="739" t="s">
        <v>1047</v>
      </c>
      <c r="AQ437" s="739" t="str">
        <f>IF(SUMIFS(Calc_cropcosts[TotalCost],Calc_cropcosts[Product],calc_employment[[#This Row],[Product]],Calc_cropcosts[Year],calc_employment[[#This Row],[Year]])&gt;0,"YES","NO")</f>
        <v>NO</v>
      </c>
      <c r="AR437" s="739"/>
      <c r="AS437" s="739" t="str" cm="1">
        <f t="array" ref="AS437">INDEX(map_group[EAT_foodgroup],MATCH(calc_employment[[#This Row],[Product]],map_group[PRODUCT],0),0)</f>
        <v>nuts_seeds</v>
      </c>
      <c r="AT437" s="739" t="str">
        <f>INDEX(Price_Scen[Price_Scen],MATCH("x",Price_Scen[Selection],0),0)</f>
        <v>Average</v>
      </c>
      <c r="AU437" s="739">
        <v>2045</v>
      </c>
      <c r="AV437" s="744">
        <f ca="1">SUMIFS(Calc_feasCrops[FeasHarvArea],Calc_feasCrops[CROP],calc_employment[[#This Row],[Product]],Calc_feasCrops[YEAR],calc_employment[[#This Row],[Year]])</f>
        <v>0</v>
      </c>
      <c r="AW437" s="744">
        <f>SUMIFS(Calc_FeasProdLivestock[FinFeasHerd],Calc_FeasProdLivestock[FPRODUCT],calc_employment[[#This Row],[Product]],Calc_FeasProdLivestock[YEAR],calc_employment[[#This Row],[Year]])</f>
        <v>0</v>
      </c>
      <c r="AX437" s="744">
        <f>SUMIFS(ChkHerd[TLUperhead],ChkHerd[ANIMAL],calc_employment[[#This Row],[ANIMAL]],ChkHerd[YEAR],"2010")</f>
        <v>0</v>
      </c>
      <c r="AY437" s="744">
        <f>IFERROR(calc_employment[[#This Row],[FinFeasHerd]]/calc_employment[[#This Row],[TLUperhead]],0)</f>
        <v>0</v>
      </c>
      <c r="AZ437" s="744">
        <f>SUMIFS(LabourReq[LabReq],LabourReq[EAT_foodgroup],calc_employment[[#This Row],[EAT_foodgroup]])</f>
        <v>3.636364E-3</v>
      </c>
      <c r="BA437" s="744">
        <f ca="1">calc_employment[[#This Row],[LabReq]]*calc_employment[[#This Row],[PlantArea]]+calc_employment[[#This Row],[LabReq]]*calc_employment[[#This Row],[HerdHeads]]</f>
        <v>0</v>
      </c>
      <c r="BB437" s="744">
        <f>AVERAGE(CostItems[MonthlyWage])</f>
        <v>1128.6291770000003</v>
      </c>
      <c r="BC437" s="744">
        <f>SUMIFS(Price_Def[CPICostShifter],Price_Def[Scenario],calc_employment[[#This Row],[PriceScen]],Price_Def[Year],calc_employment[[#This Row],[Year]])</f>
        <v>1.2948479209177481</v>
      </c>
      <c r="BD437" s="744">
        <f ca="1">calc_employment[[#This Row],[WorkersFTE]]*calc_employment[[#This Row],[MonthlyWage]]*12*calc_employment[[#This Row],[Price_shifter]]*0.001</f>
        <v>0</v>
      </c>
      <c r="BF437" s="794" t="s">
        <v>1039</v>
      </c>
      <c r="BG437" s="794" t="str">
        <f>INDEX(map_group[SPAMgroup],MATCH(calc_NPKuse[[#This Row],[CROP]],map_group[PRODUCT],0),0)</f>
        <v>oilcrops</v>
      </c>
      <c r="BH437" s="794" t="str">
        <f ca="1">IF(SUMIFS(Calc_cropcosts[TotalCost],Calc_cropcosts[Product],calc_NPKuse[[#This Row],[CROP]],Calc_cropcosts[Year],calc_NPKuse[[#This Row],[YEAR]])&gt;0,"YES","NO")</f>
        <v>YES</v>
      </c>
      <c r="BI437" s="794">
        <v>2045</v>
      </c>
      <c r="BJ437" s="822" cm="1">
        <f t="array" ref="BJ4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7" s="794">
        <f ca="1">SUMIFS(Calc_feasCrops[FeasHarvArea],Calc_feasCrops[CROP],calc_NPKuse[[#This Row],[CROP]],Calc_feasCrops[YEAR],calc_NPKuse[[#This Row],[YEAR]])</f>
        <v>22.487063788771302</v>
      </c>
      <c r="BL43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42743234125446</v>
      </c>
      <c r="BM4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2437119651963093</v>
      </c>
      <c r="BN437" s="798" cm="1">
        <f t="array" ref="BN4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2437119651963093</v>
      </c>
      <c r="BP4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332342167033956</v>
      </c>
      <c r="BR4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535042177173265</v>
      </c>
      <c r="BS4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2685130209697694</v>
      </c>
      <c r="BT4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2929182943439568</v>
      </c>
    </row>
    <row r="438" spans="42:72" ht="15.75" x14ac:dyDescent="0.25">
      <c r="AP438" s="739" t="s">
        <v>1047</v>
      </c>
      <c r="AQ438" s="739" t="str">
        <f>IF(SUMIFS(Calc_cropcosts[TotalCost],Calc_cropcosts[Product],calc_employment[[#This Row],[Product]],Calc_cropcosts[Year],calc_employment[[#This Row],[Year]])&gt;0,"YES","NO")</f>
        <v>NO</v>
      </c>
      <c r="AR438" s="739"/>
      <c r="AS438" s="739" t="str" cm="1">
        <f t="array" ref="AS438">INDEX(map_group[EAT_foodgroup],MATCH(calc_employment[[#This Row],[Product]],map_group[PRODUCT],0),0)</f>
        <v>nuts_seeds</v>
      </c>
      <c r="AT438" s="739" t="str">
        <f>INDEX(Price_Scen[Price_Scen],MATCH("x",Price_Scen[Selection],0),0)</f>
        <v>Average</v>
      </c>
      <c r="AU438" s="739">
        <v>2050</v>
      </c>
      <c r="AV438" s="744">
        <f ca="1">SUMIFS(Calc_feasCrops[FeasHarvArea],Calc_feasCrops[CROP],calc_employment[[#This Row],[Product]],Calc_feasCrops[YEAR],calc_employment[[#This Row],[Year]])</f>
        <v>0</v>
      </c>
      <c r="AW438" s="744">
        <f>SUMIFS(Calc_FeasProdLivestock[FinFeasHerd],Calc_FeasProdLivestock[FPRODUCT],calc_employment[[#This Row],[Product]],Calc_FeasProdLivestock[YEAR],calc_employment[[#This Row],[Year]])</f>
        <v>0</v>
      </c>
      <c r="AX438" s="744">
        <f>SUMIFS(ChkHerd[TLUperhead],ChkHerd[ANIMAL],calc_employment[[#This Row],[ANIMAL]],ChkHerd[YEAR],"2010")</f>
        <v>0</v>
      </c>
      <c r="AY438" s="744">
        <f>IFERROR(calc_employment[[#This Row],[FinFeasHerd]]/calc_employment[[#This Row],[TLUperhead]],0)</f>
        <v>0</v>
      </c>
      <c r="AZ438" s="744">
        <f>SUMIFS(LabourReq[LabReq],LabourReq[EAT_foodgroup],calc_employment[[#This Row],[EAT_foodgroup]])</f>
        <v>3.636364E-3</v>
      </c>
      <c r="BA438" s="744">
        <f ca="1">calc_employment[[#This Row],[LabReq]]*calc_employment[[#This Row],[PlantArea]]+calc_employment[[#This Row],[LabReq]]*calc_employment[[#This Row],[HerdHeads]]</f>
        <v>0</v>
      </c>
      <c r="BB438" s="744">
        <f>AVERAGE(CostItems[MonthlyWage])</f>
        <v>1128.6291770000003</v>
      </c>
      <c r="BC438" s="744">
        <f>SUMIFS(Price_Def[CPICostShifter],Price_Def[Scenario],calc_employment[[#This Row],[PriceScen]],Price_Def[Year],calc_employment[[#This Row],[Year]])</f>
        <v>1.3538175051012977</v>
      </c>
      <c r="BD438" s="744">
        <f ca="1">calc_employment[[#This Row],[WorkersFTE]]*calc_employment[[#This Row],[MonthlyWage]]*12*calc_employment[[#This Row],[Price_shifter]]*0.001</f>
        <v>0</v>
      </c>
      <c r="BF438" s="794" t="s">
        <v>1039</v>
      </c>
      <c r="BG438" s="794" t="str">
        <f>INDEX(map_group[SPAMgroup],MATCH(calc_NPKuse[[#This Row],[CROP]],map_group[PRODUCT],0),0)</f>
        <v>oilcrops</v>
      </c>
      <c r="BH438" s="794" t="str">
        <f ca="1">IF(SUMIFS(Calc_cropcosts[TotalCost],Calc_cropcosts[Product],calc_NPKuse[[#This Row],[CROP]],Calc_cropcosts[Year],calc_NPKuse[[#This Row],[YEAR]])&gt;0,"YES","NO")</f>
        <v>YES</v>
      </c>
      <c r="BI438" s="794">
        <v>2050</v>
      </c>
      <c r="BJ438" s="822" cm="1">
        <f t="array" ref="BJ4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8" s="794">
        <f ca="1">SUMIFS(Calc_feasCrops[FeasHarvArea],Calc_feasCrops[CROP],calc_NPKuse[[#This Row],[CROP]],Calc_feasCrops[YEAR],calc_NPKuse[[#This Row],[YEAR]])</f>
        <v>21.537140954740106</v>
      </c>
      <c r="BL43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569300000000006</v>
      </c>
      <c r="BM4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2924543582355714</v>
      </c>
      <c r="BN438" s="798" cm="1">
        <f t="array" ref="BN4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2924543582355714</v>
      </c>
      <c r="BP4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2507489719204</v>
      </c>
      <c r="BR4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480740171250758</v>
      </c>
      <c r="BS4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2531262706921049</v>
      </c>
      <c r="BT4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2680015167412197</v>
      </c>
    </row>
    <row r="439" spans="42:72" ht="15.75" x14ac:dyDescent="0.25">
      <c r="AP439" s="739" t="s">
        <v>1148</v>
      </c>
      <c r="AQ439" s="739" t="str">
        <f ca="1">IF(SUMIFS(Calc_cropcosts[TotalCost],Calc_cropcosts[Product],calc_employment[[#This Row],[Product]],Calc_cropcosts[Year],calc_employment[[#This Row],[Year]])&gt;0,"YES","NO")</f>
        <v>YES</v>
      </c>
      <c r="AR439" s="739"/>
      <c r="AS439" s="739" t="str" cm="1">
        <f t="array" ref="AS439">INDEX(map_group[EAT_foodgroup],MATCH(calc_employment[[#This Row],[Product]],map_group[PRODUCT],0),0)</f>
        <v>othr_grains</v>
      </c>
      <c r="AT439" s="739" t="str">
        <f>INDEX(Price_Scen[Price_Scen],MATCH("x",Price_Scen[Selection],0),0)</f>
        <v>Average</v>
      </c>
      <c r="AU439" s="739">
        <v>2000</v>
      </c>
      <c r="AV439" s="744">
        <f ca="1">SUMIFS(Calc_feasCrops[FeasHarvArea],Calc_feasCrops[CROP],calc_employment[[#This Row],[Product]],Calc_feasCrops[YEAR],calc_employment[[#This Row],[Year]])</f>
        <v>409.66692070029563</v>
      </c>
      <c r="AW439" s="744">
        <f>SUMIFS(Calc_FeasProdLivestock[FinFeasHerd],Calc_FeasProdLivestock[FPRODUCT],calc_employment[[#This Row],[Product]],Calc_FeasProdLivestock[YEAR],calc_employment[[#This Row],[Year]])</f>
        <v>0</v>
      </c>
      <c r="AX439" s="744">
        <f>SUMIFS(ChkHerd[TLUperhead],ChkHerd[ANIMAL],calc_employment[[#This Row],[ANIMAL]],ChkHerd[YEAR],"2010")</f>
        <v>0</v>
      </c>
      <c r="AY439" s="744">
        <f>IFERROR(calc_employment[[#This Row],[FinFeasHerd]]/calc_employment[[#This Row],[TLUperhead]],0)</f>
        <v>0</v>
      </c>
      <c r="AZ439" s="744">
        <f>SUMIFS(LabourReq[LabReq],LabourReq[EAT_foodgroup],calc_employment[[#This Row],[EAT_foodgroup]])</f>
        <v>1.1467267E-2</v>
      </c>
      <c r="BA439" s="744">
        <f ca="1">calc_employment[[#This Row],[LabReq]]*calc_employment[[#This Row],[PlantArea]]+calc_employment[[#This Row],[LabReq]]*calc_employment[[#This Row],[HerdHeads]]</f>
        <v>4.6977599607381171</v>
      </c>
      <c r="BB439" s="744">
        <f>AVERAGE(CostItems[MonthlyWage])</f>
        <v>1128.6291770000003</v>
      </c>
      <c r="BC439" s="744">
        <f>SUMIFS(Price_Def[CPICostShifter],Price_Def[Scenario],calc_employment[[#This Row],[PriceScen]],Price_Def[Year],calc_employment[[#This Row],[Year]])</f>
        <v>0.76412166326580155</v>
      </c>
      <c r="BD439" s="744">
        <f ca="1">calc_employment[[#This Row],[WorkersFTE]]*calc_employment[[#This Row],[MonthlyWage]]*12*calc_employment[[#This Row],[Price_shifter]]*0.001</f>
        <v>48.616742234966807</v>
      </c>
      <c r="BF439" s="794" t="s">
        <v>1146</v>
      </c>
      <c r="BG439" s="794" t="str">
        <f>INDEX(map_group[SPAMgroup],MATCH(calc_NPKuse[[#This Row],[CROP]],map_group[PRODUCT],0),0)</f>
        <v>cereals</v>
      </c>
      <c r="BH439" s="794" t="str">
        <f>IF(SUMIFS(Calc_cropcosts[TotalCost],Calc_cropcosts[Product],calc_NPKuse[[#This Row],[CROP]],Calc_cropcosts[Year],calc_NPKuse[[#This Row],[YEAR]])&gt;0,"YES","NO")</f>
        <v>NO</v>
      </c>
      <c r="BI439" s="794">
        <v>2000</v>
      </c>
      <c r="BJ439" s="822" cm="1">
        <f t="array" ref="BJ4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9" s="794">
        <f ca="1">SUMIFS(Calc_feasCrops[FeasHarvArea],Calc_feasCrops[CROP],calc_NPKuse[[#This Row],[CROP]],Calc_feasCrops[YEAR],calc_NPKuse[[#This Row],[YEAR]])</f>
        <v>0</v>
      </c>
      <c r="BL4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9" s="798" cm="1">
        <f t="array" ref="BN4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0" spans="42:72" ht="15.75" x14ac:dyDescent="0.25">
      <c r="AP440" s="739" t="s">
        <v>1148</v>
      </c>
      <c r="AQ440" s="739" t="str">
        <f ca="1">IF(SUMIFS(Calc_cropcosts[TotalCost],Calc_cropcosts[Product],calc_employment[[#This Row],[Product]],Calc_cropcosts[Year],calc_employment[[#This Row],[Year]])&gt;0,"YES","NO")</f>
        <v>YES</v>
      </c>
      <c r="AR440" s="739"/>
      <c r="AS440" s="739" t="str" cm="1">
        <f t="array" ref="AS440">INDEX(map_group[EAT_foodgroup],MATCH(calc_employment[[#This Row],[Product]],map_group[PRODUCT],0),0)</f>
        <v>othr_grains</v>
      </c>
      <c r="AT440" s="739" t="str">
        <f>INDEX(Price_Scen[Price_Scen],MATCH("x",Price_Scen[Selection],0),0)</f>
        <v>Average</v>
      </c>
      <c r="AU440" s="739">
        <v>2005</v>
      </c>
      <c r="AV440" s="744">
        <f ca="1">SUMIFS(Calc_feasCrops[FeasHarvArea],Calc_feasCrops[CROP],calc_employment[[#This Row],[Product]],Calc_feasCrops[YEAR],calc_employment[[#This Row],[Year]])</f>
        <v>368.52571841433314</v>
      </c>
      <c r="AW440" s="744">
        <f>SUMIFS(Calc_FeasProdLivestock[FinFeasHerd],Calc_FeasProdLivestock[FPRODUCT],calc_employment[[#This Row],[Product]],Calc_FeasProdLivestock[YEAR],calc_employment[[#This Row],[Year]])</f>
        <v>0</v>
      </c>
      <c r="AX440" s="744">
        <f>SUMIFS(ChkHerd[TLUperhead],ChkHerd[ANIMAL],calc_employment[[#This Row],[ANIMAL]],ChkHerd[YEAR],"2010")</f>
        <v>0</v>
      </c>
      <c r="AY440" s="744">
        <f>IFERROR(calc_employment[[#This Row],[FinFeasHerd]]/calc_employment[[#This Row],[TLUperhead]],0)</f>
        <v>0</v>
      </c>
      <c r="AZ440" s="744">
        <f>SUMIFS(LabourReq[LabReq],LabourReq[EAT_foodgroup],calc_employment[[#This Row],[EAT_foodgroup]])</f>
        <v>1.1467267E-2</v>
      </c>
      <c r="BA440" s="744">
        <f ca="1">calc_employment[[#This Row],[LabReq]]*calc_employment[[#This Row],[PlantArea]]+calc_employment[[#This Row],[LabReq]]*calc_employment[[#This Row],[HerdHeads]]</f>
        <v>4.2259828094239751</v>
      </c>
      <c r="BB440" s="744">
        <f>AVERAGE(CostItems[MonthlyWage])</f>
        <v>1128.6291770000003</v>
      </c>
      <c r="BC440" s="744">
        <f>SUMIFS(Price_Def[CPICostShifter],Price_Def[Scenario],calc_employment[[#This Row],[PriceScen]],Price_Def[Year],calc_employment[[#This Row],[Year]])</f>
        <v>0.80964802307995665</v>
      </c>
      <c r="BD440" s="744">
        <f ca="1">calc_employment[[#This Row],[WorkersFTE]]*calc_employment[[#This Row],[MonthlyWage]]*12*calc_employment[[#This Row],[Price_shifter]]*0.001</f>
        <v>46.340050769958751</v>
      </c>
      <c r="BF440" s="794" t="s">
        <v>1146</v>
      </c>
      <c r="BG440" s="794" t="str">
        <f>INDEX(map_group[SPAMgroup],MATCH(calc_NPKuse[[#This Row],[CROP]],map_group[PRODUCT],0),0)</f>
        <v>cereals</v>
      </c>
      <c r="BH440" s="794" t="str">
        <f>IF(SUMIFS(Calc_cropcosts[TotalCost],Calc_cropcosts[Product],calc_NPKuse[[#This Row],[CROP]],Calc_cropcosts[Year],calc_NPKuse[[#This Row],[YEAR]])&gt;0,"YES","NO")</f>
        <v>NO</v>
      </c>
      <c r="BI440" s="794">
        <v>2005</v>
      </c>
      <c r="BJ440" s="822" cm="1">
        <f t="array" ref="BJ4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0" s="794">
        <f ca="1">SUMIFS(Calc_feasCrops[FeasHarvArea],Calc_feasCrops[CROP],calc_NPKuse[[#This Row],[CROP]],Calc_feasCrops[YEAR],calc_NPKuse[[#This Row],[YEAR]])</f>
        <v>0</v>
      </c>
      <c r="BL4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0" s="798" cm="1">
        <f t="array" ref="BN4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1" spans="42:72" ht="15.75" x14ac:dyDescent="0.25">
      <c r="AP441" s="739" t="s">
        <v>1148</v>
      </c>
      <c r="AQ441" s="739" t="str">
        <f ca="1">IF(SUMIFS(Calc_cropcosts[TotalCost],Calc_cropcosts[Product],calc_employment[[#This Row],[Product]],Calc_cropcosts[Year],calc_employment[[#This Row],[Year]])&gt;0,"YES","NO")</f>
        <v>YES</v>
      </c>
      <c r="AR441" s="739"/>
      <c r="AS441" s="739" t="str" cm="1">
        <f t="array" ref="AS441">INDEX(map_group[EAT_foodgroup],MATCH(calc_employment[[#This Row],[Product]],map_group[PRODUCT],0),0)</f>
        <v>othr_grains</v>
      </c>
      <c r="AT441" s="739" t="str">
        <f>INDEX(Price_Scen[Price_Scen],MATCH("x",Price_Scen[Selection],0),0)</f>
        <v>Average</v>
      </c>
      <c r="AU441" s="739">
        <v>2010</v>
      </c>
      <c r="AV441" s="744">
        <f ca="1">SUMIFS(Calc_feasCrops[FeasHarvArea],Calc_feasCrops[CROP],calc_employment[[#This Row],[Product]],Calc_feasCrops[YEAR],calc_employment[[#This Row],[Year]])</f>
        <v>358.36952125007895</v>
      </c>
      <c r="AW441" s="744">
        <f>SUMIFS(Calc_FeasProdLivestock[FinFeasHerd],Calc_FeasProdLivestock[FPRODUCT],calc_employment[[#This Row],[Product]],Calc_FeasProdLivestock[YEAR],calc_employment[[#This Row],[Year]])</f>
        <v>0</v>
      </c>
      <c r="AX441" s="744">
        <f>SUMIFS(ChkHerd[TLUperhead],ChkHerd[ANIMAL],calc_employment[[#This Row],[ANIMAL]],ChkHerd[YEAR],"2010")</f>
        <v>0</v>
      </c>
      <c r="AY441" s="744">
        <f>IFERROR(calc_employment[[#This Row],[FinFeasHerd]]/calc_employment[[#This Row],[TLUperhead]],0)</f>
        <v>0</v>
      </c>
      <c r="AZ441" s="744">
        <f>SUMIFS(LabourReq[LabReq],LabourReq[EAT_foodgroup],calc_employment[[#This Row],[EAT_foodgroup]])</f>
        <v>1.1467267E-2</v>
      </c>
      <c r="BA441" s="744">
        <f ca="1">calc_employment[[#This Row],[LabReq]]*calc_employment[[#This Row],[PlantArea]]+calc_employment[[#This Row],[LabReq]]*calc_employment[[#This Row],[HerdHeads]]</f>
        <v>4.1095189848368285</v>
      </c>
      <c r="BB441" s="744">
        <f>AVERAGE(CostItems[MonthlyWage])</f>
        <v>1128.6291770000003</v>
      </c>
      <c r="BC441" s="744">
        <f>SUMIFS(Price_Def[CPICostShifter],Price_Def[Scenario],calc_employment[[#This Row],[PriceScen]],Price_Def[Year],calc_employment[[#This Row],[Year]])</f>
        <v>0.88764148039887447</v>
      </c>
      <c r="BD441" s="744">
        <f ca="1">calc_employment[[#This Row],[WorkersFTE]]*calc_employment[[#This Row],[MonthlyWage]]*12*calc_employment[[#This Row],[Price_shifter]]*0.001</f>
        <v>49.403884708497429</v>
      </c>
      <c r="BF441" s="794" t="s">
        <v>1146</v>
      </c>
      <c r="BG441" s="794" t="str">
        <f>INDEX(map_group[SPAMgroup],MATCH(calc_NPKuse[[#This Row],[CROP]],map_group[PRODUCT],0),0)</f>
        <v>cereals</v>
      </c>
      <c r="BH441" s="794" t="str">
        <f>IF(SUMIFS(Calc_cropcosts[TotalCost],Calc_cropcosts[Product],calc_NPKuse[[#This Row],[CROP]],Calc_cropcosts[Year],calc_NPKuse[[#This Row],[YEAR]])&gt;0,"YES","NO")</f>
        <v>NO</v>
      </c>
      <c r="BI441" s="794">
        <v>2010</v>
      </c>
      <c r="BJ441" s="822" cm="1">
        <f t="array" ref="BJ4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1" s="794">
        <f ca="1">SUMIFS(Calc_feasCrops[FeasHarvArea],Calc_feasCrops[CROP],calc_NPKuse[[#This Row],[CROP]],Calc_feasCrops[YEAR],calc_NPKuse[[#This Row],[YEAR]])</f>
        <v>0</v>
      </c>
      <c r="BL4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1" s="798" cm="1">
        <f t="array" ref="BN4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2" spans="42:72" ht="15.75" x14ac:dyDescent="0.25">
      <c r="AP442" s="739" t="s">
        <v>1148</v>
      </c>
      <c r="AQ442" s="739" t="str">
        <f ca="1">IF(SUMIFS(Calc_cropcosts[TotalCost],Calc_cropcosts[Product],calc_employment[[#This Row],[Product]],Calc_cropcosts[Year],calc_employment[[#This Row],[Year]])&gt;0,"YES","NO")</f>
        <v>YES</v>
      </c>
      <c r="AR442" s="739"/>
      <c r="AS442" s="739" t="str" cm="1">
        <f t="array" ref="AS442">INDEX(map_group[EAT_foodgroup],MATCH(calc_employment[[#This Row],[Product]],map_group[PRODUCT],0),0)</f>
        <v>othr_grains</v>
      </c>
      <c r="AT442" s="739" t="str">
        <f>INDEX(Price_Scen[Price_Scen],MATCH("x",Price_Scen[Selection],0),0)</f>
        <v>Average</v>
      </c>
      <c r="AU442" s="739">
        <v>2015</v>
      </c>
      <c r="AV442" s="744">
        <f ca="1">SUMIFS(Calc_feasCrops[FeasHarvArea],Calc_feasCrops[CROP],calc_employment[[#This Row],[Product]],Calc_feasCrops[YEAR],calc_employment[[#This Row],[Year]])</f>
        <v>345.58694178464708</v>
      </c>
      <c r="AW442" s="744">
        <f>SUMIFS(Calc_FeasProdLivestock[FinFeasHerd],Calc_FeasProdLivestock[FPRODUCT],calc_employment[[#This Row],[Product]],Calc_FeasProdLivestock[YEAR],calc_employment[[#This Row],[Year]])</f>
        <v>0</v>
      </c>
      <c r="AX442" s="744">
        <f>SUMIFS(ChkHerd[TLUperhead],ChkHerd[ANIMAL],calc_employment[[#This Row],[ANIMAL]],ChkHerd[YEAR],"2010")</f>
        <v>0</v>
      </c>
      <c r="AY442" s="744">
        <f>IFERROR(calc_employment[[#This Row],[FinFeasHerd]]/calc_employment[[#This Row],[TLUperhead]],0)</f>
        <v>0</v>
      </c>
      <c r="AZ442" s="744">
        <f>SUMIFS(LabourReq[LabReq],LabourReq[EAT_foodgroup],calc_employment[[#This Row],[EAT_foodgroup]])</f>
        <v>1.1467267E-2</v>
      </c>
      <c r="BA442" s="744">
        <f ca="1">calc_employment[[#This Row],[LabReq]]*calc_employment[[#This Row],[PlantArea]]+calc_employment[[#This Row],[LabReq]]*calc_employment[[#This Row],[HerdHeads]]</f>
        <v>3.9629377331580047</v>
      </c>
      <c r="BB442" s="744">
        <f>AVERAGE(CostItems[MonthlyWage])</f>
        <v>1128.6291770000003</v>
      </c>
      <c r="BC442" s="744">
        <f>SUMIFS(Price_Def[CPICostShifter],Price_Def[Scenario],calc_employment[[#This Row],[PriceScen]],Price_Def[Year],calc_employment[[#This Row],[Year]])</f>
        <v>0.96566098750984586</v>
      </c>
      <c r="BD442" s="744">
        <f ca="1">calc_employment[[#This Row],[WorkersFTE]]*calc_employment[[#This Row],[MonthlyWage]]*12*calc_employment[[#This Row],[Price_shifter]]*0.001</f>
        <v>51.829193907477553</v>
      </c>
      <c r="BF442" s="794" t="s">
        <v>1146</v>
      </c>
      <c r="BG442" s="794" t="str">
        <f>INDEX(map_group[SPAMgroup],MATCH(calc_NPKuse[[#This Row],[CROP]],map_group[PRODUCT],0),0)</f>
        <v>cereals</v>
      </c>
      <c r="BH442" s="794" t="str">
        <f>IF(SUMIFS(Calc_cropcosts[TotalCost],Calc_cropcosts[Product],calc_NPKuse[[#This Row],[CROP]],Calc_cropcosts[Year],calc_NPKuse[[#This Row],[YEAR]])&gt;0,"YES","NO")</f>
        <v>NO</v>
      </c>
      <c r="BI442" s="794">
        <v>2015</v>
      </c>
      <c r="BJ442" s="822" cm="1">
        <f t="array" ref="BJ4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2" s="794">
        <f ca="1">SUMIFS(Calc_feasCrops[FeasHarvArea],Calc_feasCrops[CROP],calc_NPKuse[[#This Row],[CROP]],Calc_feasCrops[YEAR],calc_NPKuse[[#This Row],[YEAR]])</f>
        <v>0</v>
      </c>
      <c r="BL4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2" s="798" cm="1">
        <f t="array" ref="BN4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3" spans="42:72" ht="15.75" x14ac:dyDescent="0.25">
      <c r="AP443" s="739" t="s">
        <v>1148</v>
      </c>
      <c r="AQ443" s="739" t="str">
        <f ca="1">IF(SUMIFS(Calc_cropcosts[TotalCost],Calc_cropcosts[Product],calc_employment[[#This Row],[Product]],Calc_cropcosts[Year],calc_employment[[#This Row],[Year]])&gt;0,"YES","NO")</f>
        <v>YES</v>
      </c>
      <c r="AR443" s="739"/>
      <c r="AS443" s="739" t="str" cm="1">
        <f t="array" ref="AS443">INDEX(map_group[EAT_foodgroup],MATCH(calc_employment[[#This Row],[Product]],map_group[PRODUCT],0),0)</f>
        <v>othr_grains</v>
      </c>
      <c r="AT443" s="739" t="str">
        <f>INDEX(Price_Scen[Price_Scen],MATCH("x",Price_Scen[Selection],0),0)</f>
        <v>Average</v>
      </c>
      <c r="AU443" s="739">
        <v>2020</v>
      </c>
      <c r="AV443" s="744">
        <f ca="1">SUMIFS(Calc_feasCrops[FeasHarvArea],Calc_feasCrops[CROP],calc_employment[[#This Row],[Product]],Calc_feasCrops[YEAR],calc_employment[[#This Row],[Year]])</f>
        <v>387.59335744747364</v>
      </c>
      <c r="AW443" s="744">
        <f>SUMIFS(Calc_FeasProdLivestock[FinFeasHerd],Calc_FeasProdLivestock[FPRODUCT],calc_employment[[#This Row],[Product]],Calc_FeasProdLivestock[YEAR],calc_employment[[#This Row],[Year]])</f>
        <v>0</v>
      </c>
      <c r="AX443" s="744">
        <f>SUMIFS(ChkHerd[TLUperhead],ChkHerd[ANIMAL],calc_employment[[#This Row],[ANIMAL]],ChkHerd[YEAR],"2010")</f>
        <v>0</v>
      </c>
      <c r="AY443" s="744">
        <f>IFERROR(calc_employment[[#This Row],[FinFeasHerd]]/calc_employment[[#This Row],[TLUperhead]],0)</f>
        <v>0</v>
      </c>
      <c r="AZ443" s="744">
        <f>SUMIFS(LabourReq[LabReq],LabourReq[EAT_foodgroup],calc_employment[[#This Row],[EAT_foodgroup]])</f>
        <v>1.1467267E-2</v>
      </c>
      <c r="BA443" s="744">
        <f ca="1">calc_employment[[#This Row],[LabReq]]*calc_employment[[#This Row],[PlantArea]]+calc_employment[[#This Row],[LabReq]]*calc_employment[[#This Row],[HerdHeads]]</f>
        <v>4.4446365172766189</v>
      </c>
      <c r="BB443" s="744">
        <f>AVERAGE(CostItems[MonthlyWage])</f>
        <v>1128.6291770000003</v>
      </c>
      <c r="BC443" s="744">
        <f>SUMIFS(Price_Def[CPICostShifter],Price_Def[Scenario],calc_employment[[#This Row],[PriceScen]],Price_Def[Year],calc_employment[[#This Row],[Year]])</f>
        <v>1</v>
      </c>
      <c r="BD443" s="744">
        <f ca="1">calc_employment[[#This Row],[WorkersFTE]]*calc_employment[[#This Row],[MonthlyWage]]*12*calc_employment[[#This Row],[Price_shifter]]*0.001</f>
        <v>60.196157454696703</v>
      </c>
      <c r="BF443" s="794" t="s">
        <v>1146</v>
      </c>
      <c r="BG443" s="794" t="str">
        <f>INDEX(map_group[SPAMgroup],MATCH(calc_NPKuse[[#This Row],[CROP]],map_group[PRODUCT],0),0)</f>
        <v>cereals</v>
      </c>
      <c r="BH443" s="794" t="str">
        <f>IF(SUMIFS(Calc_cropcosts[TotalCost],Calc_cropcosts[Product],calc_NPKuse[[#This Row],[CROP]],Calc_cropcosts[Year],calc_NPKuse[[#This Row],[YEAR]])&gt;0,"YES","NO")</f>
        <v>NO</v>
      </c>
      <c r="BI443" s="794">
        <v>2020</v>
      </c>
      <c r="BJ443" s="822" cm="1">
        <f t="array" ref="BJ4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3" s="794">
        <f ca="1">SUMIFS(Calc_feasCrops[FeasHarvArea],Calc_feasCrops[CROP],calc_NPKuse[[#This Row],[CROP]],Calc_feasCrops[YEAR],calc_NPKuse[[#This Row],[YEAR]])</f>
        <v>0</v>
      </c>
      <c r="BL4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3" s="798" cm="1">
        <f t="array" ref="BN4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4" spans="42:72" ht="15.75" x14ac:dyDescent="0.25">
      <c r="AP444" s="739" t="s">
        <v>1148</v>
      </c>
      <c r="AQ444" s="739" t="str">
        <f ca="1">IF(SUMIFS(Calc_cropcosts[TotalCost],Calc_cropcosts[Product],calc_employment[[#This Row],[Product]],Calc_cropcosts[Year],calc_employment[[#This Row],[Year]])&gt;0,"YES","NO")</f>
        <v>YES</v>
      </c>
      <c r="AR444" s="739"/>
      <c r="AS444" s="739" t="str" cm="1">
        <f t="array" ref="AS444">INDEX(map_group[EAT_foodgroup],MATCH(calc_employment[[#This Row],[Product]],map_group[PRODUCT],0),0)</f>
        <v>othr_grains</v>
      </c>
      <c r="AT444" s="739" t="str">
        <f>INDEX(Price_Scen[Price_Scen],MATCH("x",Price_Scen[Selection],0),0)</f>
        <v>Average</v>
      </c>
      <c r="AU444" s="739">
        <v>2025</v>
      </c>
      <c r="AV444" s="744">
        <f ca="1">SUMIFS(Calc_feasCrops[FeasHarvArea],Calc_feasCrops[CROP],calc_employment[[#This Row],[Product]],Calc_feasCrops[YEAR],calc_employment[[#This Row],[Year]])</f>
        <v>322.13283291454451</v>
      </c>
      <c r="AW444" s="744">
        <f>SUMIFS(Calc_FeasProdLivestock[FinFeasHerd],Calc_FeasProdLivestock[FPRODUCT],calc_employment[[#This Row],[Product]],Calc_FeasProdLivestock[YEAR],calc_employment[[#This Row],[Year]])</f>
        <v>0</v>
      </c>
      <c r="AX444" s="744">
        <f>SUMIFS(ChkHerd[TLUperhead],ChkHerd[ANIMAL],calc_employment[[#This Row],[ANIMAL]],ChkHerd[YEAR],"2010")</f>
        <v>0</v>
      </c>
      <c r="AY444" s="744">
        <f>IFERROR(calc_employment[[#This Row],[FinFeasHerd]]/calc_employment[[#This Row],[TLUperhead]],0)</f>
        <v>0</v>
      </c>
      <c r="AZ444" s="744">
        <f>SUMIFS(LabourReq[LabReq],LabourReq[EAT_foodgroup],calc_employment[[#This Row],[EAT_foodgroup]])</f>
        <v>1.1467267E-2</v>
      </c>
      <c r="BA444" s="744">
        <f ca="1">calc_employment[[#This Row],[LabReq]]*calc_employment[[#This Row],[PlantArea]]+calc_employment[[#This Row],[LabReq]]*calc_employment[[#This Row],[HerdHeads]]</f>
        <v>3.6939832044974699</v>
      </c>
      <c r="BB444" s="744">
        <f>AVERAGE(CostItems[MonthlyWage])</f>
        <v>1128.6291770000003</v>
      </c>
      <c r="BC444" s="744">
        <f>SUMIFS(Price_Def[CPICostShifter],Price_Def[Scenario],calc_employment[[#This Row],[PriceScen]],Price_Def[Year],calc_employment[[#This Row],[Year]])</f>
        <v>1.0589695841835496</v>
      </c>
      <c r="BD444" s="744">
        <f ca="1">calc_employment[[#This Row],[WorkersFTE]]*calc_employment[[#This Row],[MonthlyWage]]*12*calc_employment[[#This Row],[Price_shifter]]*0.001</f>
        <v>52.979874149327138</v>
      </c>
      <c r="BF444" s="794" t="s">
        <v>1146</v>
      </c>
      <c r="BG444" s="794" t="str">
        <f>INDEX(map_group[SPAMgroup],MATCH(calc_NPKuse[[#This Row],[CROP]],map_group[PRODUCT],0),0)</f>
        <v>cereals</v>
      </c>
      <c r="BH444" s="794" t="str">
        <f>IF(SUMIFS(Calc_cropcosts[TotalCost],Calc_cropcosts[Product],calc_NPKuse[[#This Row],[CROP]],Calc_cropcosts[Year],calc_NPKuse[[#This Row],[YEAR]])&gt;0,"YES","NO")</f>
        <v>NO</v>
      </c>
      <c r="BI444" s="794">
        <v>2025</v>
      </c>
      <c r="BJ444" s="822" cm="1">
        <f t="array" ref="BJ4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4" s="794">
        <f ca="1">SUMIFS(Calc_feasCrops[FeasHarvArea],Calc_feasCrops[CROP],calc_NPKuse[[#This Row],[CROP]],Calc_feasCrops[YEAR],calc_NPKuse[[#This Row],[YEAR]])</f>
        <v>0</v>
      </c>
      <c r="BL4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4" s="798" cm="1">
        <f t="array" ref="BN4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5" spans="42:72" ht="15.75" x14ac:dyDescent="0.25">
      <c r="AP445" s="739" t="s">
        <v>1148</v>
      </c>
      <c r="AQ445" s="739" t="str">
        <f ca="1">IF(SUMIFS(Calc_cropcosts[TotalCost],Calc_cropcosts[Product],calc_employment[[#This Row],[Product]],Calc_cropcosts[Year],calc_employment[[#This Row],[Year]])&gt;0,"YES","NO")</f>
        <v>YES</v>
      </c>
      <c r="AR445" s="739"/>
      <c r="AS445" s="739" t="str" cm="1">
        <f t="array" ref="AS445">INDEX(map_group[EAT_foodgroup],MATCH(calc_employment[[#This Row],[Product]],map_group[PRODUCT],0),0)</f>
        <v>othr_grains</v>
      </c>
      <c r="AT445" s="739" t="str">
        <f>INDEX(Price_Scen[Price_Scen],MATCH("x",Price_Scen[Selection],0),0)</f>
        <v>Average</v>
      </c>
      <c r="AU445" s="739">
        <v>2030</v>
      </c>
      <c r="AV445" s="744">
        <f ca="1">SUMIFS(Calc_feasCrops[FeasHarvArea],Calc_feasCrops[CROP],calc_employment[[#This Row],[Product]],Calc_feasCrops[YEAR],calc_employment[[#This Row],[Year]])</f>
        <v>299.13129375319789</v>
      </c>
      <c r="AW445" s="744">
        <f>SUMIFS(Calc_FeasProdLivestock[FinFeasHerd],Calc_FeasProdLivestock[FPRODUCT],calc_employment[[#This Row],[Product]],Calc_FeasProdLivestock[YEAR],calc_employment[[#This Row],[Year]])</f>
        <v>0</v>
      </c>
      <c r="AX445" s="744">
        <f>SUMIFS(ChkHerd[TLUperhead],ChkHerd[ANIMAL],calc_employment[[#This Row],[ANIMAL]],ChkHerd[YEAR],"2010")</f>
        <v>0</v>
      </c>
      <c r="AY445" s="744">
        <f>IFERROR(calc_employment[[#This Row],[FinFeasHerd]]/calc_employment[[#This Row],[TLUperhead]],0)</f>
        <v>0</v>
      </c>
      <c r="AZ445" s="744">
        <f>SUMIFS(LabourReq[LabReq],LabourReq[EAT_foodgroup],calc_employment[[#This Row],[EAT_foodgroup]])</f>
        <v>1.1467267E-2</v>
      </c>
      <c r="BA445" s="744">
        <f ca="1">calc_employment[[#This Row],[LabReq]]*calc_employment[[#This Row],[PlantArea]]+calc_employment[[#This Row],[LabReq]]*calc_employment[[#This Row],[HerdHeads]]</f>
        <v>3.4302184135233524</v>
      </c>
      <c r="BB445" s="744">
        <f>AVERAGE(CostItems[MonthlyWage])</f>
        <v>1128.6291770000003</v>
      </c>
      <c r="BC445" s="744">
        <f>SUMIFS(Price_Def[CPICostShifter],Price_Def[Scenario],calc_employment[[#This Row],[PriceScen]],Price_Def[Year],calc_employment[[#This Row],[Year]])</f>
        <v>1.1179391683670992</v>
      </c>
      <c r="BD445" s="744">
        <f ca="1">calc_employment[[#This Row],[WorkersFTE]]*calc_employment[[#This Row],[MonthlyWage]]*12*calc_employment[[#This Row],[Price_shifter]]*0.001</f>
        <v>51.936474476610734</v>
      </c>
      <c r="BF445" s="794" t="s">
        <v>1146</v>
      </c>
      <c r="BG445" s="794" t="str">
        <f>INDEX(map_group[SPAMgroup],MATCH(calc_NPKuse[[#This Row],[CROP]],map_group[PRODUCT],0),0)</f>
        <v>cereals</v>
      </c>
      <c r="BH445" s="794" t="str">
        <f>IF(SUMIFS(Calc_cropcosts[TotalCost],Calc_cropcosts[Product],calc_NPKuse[[#This Row],[CROP]],Calc_cropcosts[Year],calc_NPKuse[[#This Row],[YEAR]])&gt;0,"YES","NO")</f>
        <v>NO</v>
      </c>
      <c r="BI445" s="794">
        <v>2030</v>
      </c>
      <c r="BJ445" s="822" cm="1">
        <f t="array" ref="BJ4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5" s="794">
        <f ca="1">SUMIFS(Calc_feasCrops[FeasHarvArea],Calc_feasCrops[CROP],calc_NPKuse[[#This Row],[CROP]],Calc_feasCrops[YEAR],calc_NPKuse[[#This Row],[YEAR]])</f>
        <v>0</v>
      </c>
      <c r="BL4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5" s="798" cm="1">
        <f t="array" ref="BN4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6" spans="42:72" ht="15.75" x14ac:dyDescent="0.25">
      <c r="AP446" s="739" t="s">
        <v>1148</v>
      </c>
      <c r="AQ446" s="739" t="str">
        <f ca="1">IF(SUMIFS(Calc_cropcosts[TotalCost],Calc_cropcosts[Product],calc_employment[[#This Row],[Product]],Calc_cropcosts[Year],calc_employment[[#This Row],[Year]])&gt;0,"YES","NO")</f>
        <v>YES</v>
      </c>
      <c r="AR446" s="739"/>
      <c r="AS446" s="739" t="str" cm="1">
        <f t="array" ref="AS446">INDEX(map_group[EAT_foodgroup],MATCH(calc_employment[[#This Row],[Product]],map_group[PRODUCT],0),0)</f>
        <v>othr_grains</v>
      </c>
      <c r="AT446" s="739" t="str">
        <f>INDEX(Price_Scen[Price_Scen],MATCH("x",Price_Scen[Selection],0),0)</f>
        <v>Average</v>
      </c>
      <c r="AU446" s="739">
        <v>2035</v>
      </c>
      <c r="AV446" s="744">
        <f ca="1">SUMIFS(Calc_feasCrops[FeasHarvArea],Calc_feasCrops[CROP],calc_employment[[#This Row],[Product]],Calc_feasCrops[YEAR],calc_employment[[#This Row],[Year]])</f>
        <v>275.95008621168415</v>
      </c>
      <c r="AW446" s="744">
        <f>SUMIFS(Calc_FeasProdLivestock[FinFeasHerd],Calc_FeasProdLivestock[FPRODUCT],calc_employment[[#This Row],[Product]],Calc_FeasProdLivestock[YEAR],calc_employment[[#This Row],[Year]])</f>
        <v>0</v>
      </c>
      <c r="AX446" s="744">
        <f>SUMIFS(ChkHerd[TLUperhead],ChkHerd[ANIMAL],calc_employment[[#This Row],[ANIMAL]],ChkHerd[YEAR],"2010")</f>
        <v>0</v>
      </c>
      <c r="AY446" s="744">
        <f>IFERROR(calc_employment[[#This Row],[FinFeasHerd]]/calc_employment[[#This Row],[TLUperhead]],0)</f>
        <v>0</v>
      </c>
      <c r="AZ446" s="744">
        <f>SUMIFS(LabourReq[LabReq],LabourReq[EAT_foodgroup],calc_employment[[#This Row],[EAT_foodgroup]])</f>
        <v>1.1467267E-2</v>
      </c>
      <c r="BA446" s="744">
        <f ca="1">calc_employment[[#This Row],[LabReq]]*calc_employment[[#This Row],[PlantArea]]+calc_employment[[#This Row],[LabReq]]*calc_employment[[#This Row],[HerdHeads]]</f>
        <v>3.1643933172624008</v>
      </c>
      <c r="BB446" s="744">
        <f>AVERAGE(CostItems[MonthlyWage])</f>
        <v>1128.6291770000003</v>
      </c>
      <c r="BC446" s="744">
        <f>SUMIFS(Price_Def[CPICostShifter],Price_Def[Scenario],calc_employment[[#This Row],[PriceScen]],Price_Def[Year],calc_employment[[#This Row],[Year]])</f>
        <v>1.1769087525506488</v>
      </c>
      <c r="BD446" s="744">
        <f ca="1">calc_employment[[#This Row],[WorkersFTE]]*calc_employment[[#This Row],[MonthlyWage]]*12*calc_employment[[#This Row],[Price_shifter]]*0.001</f>
        <v>50.438919053830382</v>
      </c>
      <c r="BF446" s="794" t="s">
        <v>1146</v>
      </c>
      <c r="BG446" s="794" t="str">
        <f>INDEX(map_group[SPAMgroup],MATCH(calc_NPKuse[[#This Row],[CROP]],map_group[PRODUCT],0),0)</f>
        <v>cereals</v>
      </c>
      <c r="BH446" s="794" t="str">
        <f>IF(SUMIFS(Calc_cropcosts[TotalCost],Calc_cropcosts[Product],calc_NPKuse[[#This Row],[CROP]],Calc_cropcosts[Year],calc_NPKuse[[#This Row],[YEAR]])&gt;0,"YES","NO")</f>
        <v>NO</v>
      </c>
      <c r="BI446" s="794">
        <v>2035</v>
      </c>
      <c r="BJ446" s="822" cm="1">
        <f t="array" ref="BJ4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6" s="794">
        <f ca="1">SUMIFS(Calc_feasCrops[FeasHarvArea],Calc_feasCrops[CROP],calc_NPKuse[[#This Row],[CROP]],Calc_feasCrops[YEAR],calc_NPKuse[[#This Row],[YEAR]])</f>
        <v>0</v>
      </c>
      <c r="BL4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6" s="798" cm="1">
        <f t="array" ref="BN4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7" spans="42:72" ht="15.75" x14ac:dyDescent="0.25">
      <c r="AP447" s="739" t="s">
        <v>1148</v>
      </c>
      <c r="AQ447" s="739" t="str">
        <f ca="1">IF(SUMIFS(Calc_cropcosts[TotalCost],Calc_cropcosts[Product],calc_employment[[#This Row],[Product]],Calc_cropcosts[Year],calc_employment[[#This Row],[Year]])&gt;0,"YES","NO")</f>
        <v>YES</v>
      </c>
      <c r="AR447" s="739"/>
      <c r="AS447" s="739" t="str" cm="1">
        <f t="array" ref="AS447">INDEX(map_group[EAT_foodgroup],MATCH(calc_employment[[#This Row],[Product]],map_group[PRODUCT],0),0)</f>
        <v>othr_grains</v>
      </c>
      <c r="AT447" s="739" t="str">
        <f>INDEX(Price_Scen[Price_Scen],MATCH("x",Price_Scen[Selection],0),0)</f>
        <v>Average</v>
      </c>
      <c r="AU447" s="739">
        <v>2040</v>
      </c>
      <c r="AV447" s="744">
        <f ca="1">SUMIFS(Calc_feasCrops[FeasHarvArea],Calc_feasCrops[CROP],calc_employment[[#This Row],[Product]],Calc_feasCrops[YEAR],calc_employment[[#This Row],[Year]])</f>
        <v>252.27958767773694</v>
      </c>
      <c r="AW447" s="744">
        <f>SUMIFS(Calc_FeasProdLivestock[FinFeasHerd],Calc_FeasProdLivestock[FPRODUCT],calc_employment[[#This Row],[Product]],Calc_FeasProdLivestock[YEAR],calc_employment[[#This Row],[Year]])</f>
        <v>0</v>
      </c>
      <c r="AX447" s="744">
        <f>SUMIFS(ChkHerd[TLUperhead],ChkHerd[ANIMAL],calc_employment[[#This Row],[ANIMAL]],ChkHerd[YEAR],"2010")</f>
        <v>0</v>
      </c>
      <c r="AY447" s="744">
        <f>IFERROR(calc_employment[[#This Row],[FinFeasHerd]]/calc_employment[[#This Row],[TLUperhead]],0)</f>
        <v>0</v>
      </c>
      <c r="AZ447" s="744">
        <f>SUMIFS(LabourReq[LabReq],LabourReq[EAT_foodgroup],calc_employment[[#This Row],[EAT_foodgroup]])</f>
        <v>1.1467267E-2</v>
      </c>
      <c r="BA447" s="744">
        <f ca="1">calc_employment[[#This Row],[LabReq]]*calc_employment[[#This Row],[PlantArea]]+calc_employment[[#This Row],[LabReq]]*calc_employment[[#This Row],[HerdHeads]]</f>
        <v>2.8929573905505195</v>
      </c>
      <c r="BB447" s="744">
        <f>AVERAGE(CostItems[MonthlyWage])</f>
        <v>1128.6291770000003</v>
      </c>
      <c r="BC447" s="744">
        <f>SUMIFS(Price_Def[CPICostShifter],Price_Def[Scenario],calc_employment[[#This Row],[PriceScen]],Price_Def[Year],calc_employment[[#This Row],[Year]])</f>
        <v>1.2358783367341983</v>
      </c>
      <c r="BD447" s="744">
        <f ca="1">calc_employment[[#This Row],[WorkersFTE]]*calc_employment[[#This Row],[MonthlyWage]]*12*calc_employment[[#This Row],[Price_shifter]]*0.001</f>
        <v>48.422842116054831</v>
      </c>
      <c r="BF447" s="794" t="s">
        <v>1146</v>
      </c>
      <c r="BG447" s="794" t="str">
        <f>INDEX(map_group[SPAMgroup],MATCH(calc_NPKuse[[#This Row],[CROP]],map_group[PRODUCT],0),0)</f>
        <v>cereals</v>
      </c>
      <c r="BH447" s="794" t="str">
        <f>IF(SUMIFS(Calc_cropcosts[TotalCost],Calc_cropcosts[Product],calc_NPKuse[[#This Row],[CROP]],Calc_cropcosts[Year],calc_NPKuse[[#This Row],[YEAR]])&gt;0,"YES","NO")</f>
        <v>NO</v>
      </c>
      <c r="BI447" s="794">
        <v>2040</v>
      </c>
      <c r="BJ447" s="822" cm="1">
        <f t="array" ref="BJ4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7" s="794">
        <f ca="1">SUMIFS(Calc_feasCrops[FeasHarvArea],Calc_feasCrops[CROP],calc_NPKuse[[#This Row],[CROP]],Calc_feasCrops[YEAR],calc_NPKuse[[#This Row],[YEAR]])</f>
        <v>0</v>
      </c>
      <c r="BL4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7" s="798" cm="1">
        <f t="array" ref="BN4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8" spans="42:72" ht="15.75" x14ac:dyDescent="0.25">
      <c r="AP448" s="739" t="s">
        <v>1148</v>
      </c>
      <c r="AQ448" s="739" t="str">
        <f ca="1">IF(SUMIFS(Calc_cropcosts[TotalCost],Calc_cropcosts[Product],calc_employment[[#This Row],[Product]],Calc_cropcosts[Year],calc_employment[[#This Row],[Year]])&gt;0,"YES","NO")</f>
        <v>YES</v>
      </c>
      <c r="AR448" s="739"/>
      <c r="AS448" s="739" t="str" cm="1">
        <f t="array" ref="AS448">INDEX(map_group[EAT_foodgroup],MATCH(calc_employment[[#This Row],[Product]],map_group[PRODUCT],0),0)</f>
        <v>othr_grains</v>
      </c>
      <c r="AT448" s="739" t="str">
        <f>INDEX(Price_Scen[Price_Scen],MATCH("x",Price_Scen[Selection],0),0)</f>
        <v>Average</v>
      </c>
      <c r="AU448" s="739">
        <v>2045</v>
      </c>
      <c r="AV448" s="744">
        <f ca="1">SUMIFS(Calc_feasCrops[FeasHarvArea],Calc_feasCrops[CROP],calc_employment[[#This Row],[Product]],Calc_feasCrops[YEAR],calc_employment[[#This Row],[Year]])</f>
        <v>228.08550713533828</v>
      </c>
      <c r="AW448" s="744">
        <f>SUMIFS(Calc_FeasProdLivestock[FinFeasHerd],Calc_FeasProdLivestock[FPRODUCT],calc_employment[[#This Row],[Product]],Calc_FeasProdLivestock[YEAR],calc_employment[[#This Row],[Year]])</f>
        <v>0</v>
      </c>
      <c r="AX448" s="744">
        <f>SUMIFS(ChkHerd[TLUperhead],ChkHerd[ANIMAL],calc_employment[[#This Row],[ANIMAL]],ChkHerd[YEAR],"2010")</f>
        <v>0</v>
      </c>
      <c r="AY448" s="744">
        <f>IFERROR(calc_employment[[#This Row],[FinFeasHerd]]/calc_employment[[#This Row],[TLUperhead]],0)</f>
        <v>0</v>
      </c>
      <c r="AZ448" s="744">
        <f>SUMIFS(LabourReq[LabReq],LabourReq[EAT_foodgroup],calc_employment[[#This Row],[EAT_foodgroup]])</f>
        <v>1.1467267E-2</v>
      </c>
      <c r="BA448" s="744">
        <f ca="1">calc_employment[[#This Row],[LabReq]]*calc_employment[[#This Row],[PlantArea]]+calc_employment[[#This Row],[LabReq]]*calc_employment[[#This Row],[HerdHeads]]</f>
        <v>2.6155174091513289</v>
      </c>
      <c r="BB448" s="744">
        <f>AVERAGE(CostItems[MonthlyWage])</f>
        <v>1128.6291770000003</v>
      </c>
      <c r="BC448" s="744">
        <f>SUMIFS(Price_Def[CPICostShifter],Price_Def[Scenario],calc_employment[[#This Row],[PriceScen]],Price_Def[Year],calc_employment[[#This Row],[Year]])</f>
        <v>1.2948479209177481</v>
      </c>
      <c r="BD448" s="744">
        <f ca="1">calc_employment[[#This Row],[WorkersFTE]]*calc_employment[[#This Row],[MonthlyWage]]*12*calc_employment[[#This Row],[Price_shifter]]*0.001</f>
        <v>45.867904357877705</v>
      </c>
      <c r="BF448" s="794" t="s">
        <v>1146</v>
      </c>
      <c r="BG448" s="794" t="str">
        <f>INDEX(map_group[SPAMgroup],MATCH(calc_NPKuse[[#This Row],[CROP]],map_group[PRODUCT],0),0)</f>
        <v>cereals</v>
      </c>
      <c r="BH448" s="794" t="str">
        <f>IF(SUMIFS(Calc_cropcosts[TotalCost],Calc_cropcosts[Product],calc_NPKuse[[#This Row],[CROP]],Calc_cropcosts[Year],calc_NPKuse[[#This Row],[YEAR]])&gt;0,"YES","NO")</f>
        <v>NO</v>
      </c>
      <c r="BI448" s="794">
        <v>2045</v>
      </c>
      <c r="BJ448" s="822" cm="1">
        <f t="array" ref="BJ4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8" s="794">
        <f ca="1">SUMIFS(Calc_feasCrops[FeasHarvArea],Calc_feasCrops[CROP],calc_NPKuse[[#This Row],[CROP]],Calc_feasCrops[YEAR],calc_NPKuse[[#This Row],[YEAR]])</f>
        <v>0</v>
      </c>
      <c r="BL4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8" s="798" cm="1">
        <f t="array" ref="BN4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9" spans="42:72" ht="15.75" x14ac:dyDescent="0.25">
      <c r="AP449" s="739" t="s">
        <v>1148</v>
      </c>
      <c r="AQ449" s="739" t="str">
        <f ca="1">IF(SUMIFS(Calc_cropcosts[TotalCost],Calc_cropcosts[Product],calc_employment[[#This Row],[Product]],Calc_cropcosts[Year],calc_employment[[#This Row],[Year]])&gt;0,"YES","NO")</f>
        <v>YES</v>
      </c>
      <c r="AR449" s="739"/>
      <c r="AS449" s="739" t="str" cm="1">
        <f t="array" ref="AS449">INDEX(map_group[EAT_foodgroup],MATCH(calc_employment[[#This Row],[Product]],map_group[PRODUCT],0),0)</f>
        <v>othr_grains</v>
      </c>
      <c r="AT449" s="739" t="str">
        <f>INDEX(Price_Scen[Price_Scen],MATCH("x",Price_Scen[Selection],0),0)</f>
        <v>Average</v>
      </c>
      <c r="AU449" s="739">
        <v>2050</v>
      </c>
      <c r="AV449" s="744">
        <f ca="1">SUMIFS(Calc_feasCrops[FeasHarvArea],Calc_feasCrops[CROP],calc_employment[[#This Row],[Product]],Calc_feasCrops[YEAR],calc_employment[[#This Row],[Year]])</f>
        <v>203.53471476074324</v>
      </c>
      <c r="AW449" s="744">
        <f>SUMIFS(Calc_FeasProdLivestock[FinFeasHerd],Calc_FeasProdLivestock[FPRODUCT],calc_employment[[#This Row],[Product]],Calc_FeasProdLivestock[YEAR],calc_employment[[#This Row],[Year]])</f>
        <v>0</v>
      </c>
      <c r="AX449" s="744">
        <f>SUMIFS(ChkHerd[TLUperhead],ChkHerd[ANIMAL],calc_employment[[#This Row],[ANIMAL]],ChkHerd[YEAR],"2010")</f>
        <v>0</v>
      </c>
      <c r="AY449" s="744">
        <f>IFERROR(calc_employment[[#This Row],[FinFeasHerd]]/calc_employment[[#This Row],[TLUperhead]],0)</f>
        <v>0</v>
      </c>
      <c r="AZ449" s="744">
        <f>SUMIFS(LabourReq[LabReq],LabourReq[EAT_foodgroup],calc_employment[[#This Row],[EAT_foodgroup]])</f>
        <v>1.1467267E-2</v>
      </c>
      <c r="BA449" s="744">
        <f ca="1">calc_employment[[#This Row],[LabReq]]*calc_employment[[#This Row],[PlantArea]]+calc_employment[[#This Row],[LabReq]]*calc_employment[[#This Row],[HerdHeads]]</f>
        <v>2.3339869179302837</v>
      </c>
      <c r="BB449" s="744">
        <f>AVERAGE(CostItems[MonthlyWage])</f>
        <v>1128.6291770000003</v>
      </c>
      <c r="BC449" s="744">
        <f>SUMIFS(Price_Def[CPICostShifter],Price_Def[Scenario],calc_employment[[#This Row],[PriceScen]],Price_Def[Year],calc_employment[[#This Row],[Year]])</f>
        <v>1.3538175051012977</v>
      </c>
      <c r="BD449" s="744">
        <f ca="1">calc_employment[[#This Row],[WorkersFTE]]*calc_employment[[#This Row],[MonthlyWage]]*12*calc_employment[[#This Row],[Price_shifter]]*0.001</f>
        <v>42.794806021804519</v>
      </c>
      <c r="BF449" s="794" t="s">
        <v>1146</v>
      </c>
      <c r="BG449" s="794" t="str">
        <f>INDEX(map_group[SPAMgroup],MATCH(calc_NPKuse[[#This Row],[CROP]],map_group[PRODUCT],0),0)</f>
        <v>cereals</v>
      </c>
      <c r="BH449" s="794" t="str">
        <f>IF(SUMIFS(Calc_cropcosts[TotalCost],Calc_cropcosts[Product],calc_NPKuse[[#This Row],[CROP]],Calc_cropcosts[Year],calc_NPKuse[[#This Row],[YEAR]])&gt;0,"YES","NO")</f>
        <v>NO</v>
      </c>
      <c r="BI449" s="794">
        <v>2050</v>
      </c>
      <c r="BJ449" s="822" cm="1">
        <f t="array" ref="BJ4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9" s="794">
        <f ca="1">SUMIFS(Calc_feasCrops[FeasHarvArea],Calc_feasCrops[CROP],calc_NPKuse[[#This Row],[CROP]],Calc_feasCrops[YEAR],calc_NPKuse[[#This Row],[YEAR]])</f>
        <v>0</v>
      </c>
      <c r="BL4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9" s="798" cm="1">
        <f t="array" ref="BN4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0" spans="42:72" ht="15.75" x14ac:dyDescent="0.25">
      <c r="AP450" s="739" t="s">
        <v>1128</v>
      </c>
      <c r="AQ450" s="739" t="str">
        <f>IF(SUMIFS(Calc_cropcosts[TotalCost],Calc_cropcosts[Product],calc_employment[[#This Row],[Product]],Calc_cropcosts[Year],calc_employment[[#This Row],[Year]])&gt;0,"YES","NO")</f>
        <v>NO</v>
      </c>
      <c r="AR450" s="739"/>
      <c r="AS450" s="739" t="str" cm="1">
        <f t="array" ref="AS450">INDEX(map_group[EAT_foodgroup],MATCH(calc_employment[[#This Row],[Product]],map_group[PRODUCT],0),0)</f>
        <v>oil_palm</v>
      </c>
      <c r="AT450" s="739" t="str">
        <f>INDEX(Price_Scen[Price_Scen],MATCH("x",Price_Scen[Selection],0),0)</f>
        <v>Average</v>
      </c>
      <c r="AU450" s="739">
        <v>2000</v>
      </c>
      <c r="AV450" s="744">
        <f ca="1">SUMIFS(Calc_feasCrops[FeasHarvArea],Calc_feasCrops[CROP],calc_employment[[#This Row],[Product]],Calc_feasCrops[YEAR],calc_employment[[#This Row],[Year]])</f>
        <v>0</v>
      </c>
      <c r="AW450" s="744">
        <f>SUMIFS(Calc_FeasProdLivestock[FinFeasHerd],Calc_FeasProdLivestock[FPRODUCT],calc_employment[[#This Row],[Product]],Calc_FeasProdLivestock[YEAR],calc_employment[[#This Row],[Year]])</f>
        <v>0</v>
      </c>
      <c r="AX450" s="744">
        <f>SUMIFS(ChkHerd[TLUperhead],ChkHerd[ANIMAL],calc_employment[[#This Row],[ANIMAL]],ChkHerd[YEAR],"2010")</f>
        <v>0</v>
      </c>
      <c r="AY450" s="744">
        <f>IFERROR(calc_employment[[#This Row],[FinFeasHerd]]/calc_employment[[#This Row],[TLUperhead]],0)</f>
        <v>0</v>
      </c>
      <c r="AZ450" s="744">
        <f>SUMIFS(LabourReq[LabReq],LabourReq[EAT_foodgroup],calc_employment[[#This Row],[EAT_foodgroup]])</f>
        <v>0.15676363600000001</v>
      </c>
      <c r="BA450" s="744">
        <f ca="1">calc_employment[[#This Row],[LabReq]]*calc_employment[[#This Row],[PlantArea]]+calc_employment[[#This Row],[LabReq]]*calc_employment[[#This Row],[HerdHeads]]</f>
        <v>0</v>
      </c>
      <c r="BB450" s="744">
        <f>AVERAGE(CostItems[MonthlyWage])</f>
        <v>1128.6291770000003</v>
      </c>
      <c r="BC450" s="744">
        <f>SUMIFS(Price_Def[CPICostShifter],Price_Def[Scenario],calc_employment[[#This Row],[PriceScen]],Price_Def[Year],calc_employment[[#This Row],[Year]])</f>
        <v>0.76412166326580155</v>
      </c>
      <c r="BD450" s="744">
        <f ca="1">calc_employment[[#This Row],[WorkersFTE]]*calc_employment[[#This Row],[MonthlyWage]]*12*calc_employment[[#This Row],[Price_shifter]]*0.001</f>
        <v>0</v>
      </c>
      <c r="BF450" s="794" t="s">
        <v>1147</v>
      </c>
      <c r="BG450" s="794" t="str">
        <f>INDEX(map_group[SPAMgroup],MATCH(calc_NPKuse[[#This Row],[CROP]],map_group[PRODUCT],0),0)</f>
        <v>fibres</v>
      </c>
      <c r="BH450" s="794" t="str">
        <f>IF(SUMIFS(Calc_cropcosts[TotalCost],Calc_cropcosts[Product],calc_NPKuse[[#This Row],[CROP]],Calc_cropcosts[Year],calc_NPKuse[[#This Row],[YEAR]])&gt;0,"YES","NO")</f>
        <v>NO</v>
      </c>
      <c r="BI450" s="794">
        <v>2000</v>
      </c>
      <c r="BJ450" s="822" cm="1">
        <f t="array" ref="BJ4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0" s="794">
        <f>SUMIFS(Calc_feasCrops[FeasHarvArea],Calc_feasCrops[CROP],calc_NPKuse[[#This Row],[CROP]],Calc_feasCrops[YEAR],calc_NPKuse[[#This Row],[YEAR]])</f>
        <v>0</v>
      </c>
      <c r="BL45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0" s="798" cm="1">
        <f t="array" ref="BN4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0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0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0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0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1" spans="42:72" ht="15.75" x14ac:dyDescent="0.25">
      <c r="AP451" s="739" t="s">
        <v>1128</v>
      </c>
      <c r="AQ451" s="739" t="str">
        <f>IF(SUMIFS(Calc_cropcosts[TotalCost],Calc_cropcosts[Product],calc_employment[[#This Row],[Product]],Calc_cropcosts[Year],calc_employment[[#This Row],[Year]])&gt;0,"YES","NO")</f>
        <v>NO</v>
      </c>
      <c r="AR451" s="739"/>
      <c r="AS451" s="739" t="str" cm="1">
        <f t="array" ref="AS451">INDEX(map_group[EAT_foodgroup],MATCH(calc_employment[[#This Row],[Product]],map_group[PRODUCT],0),0)</f>
        <v>oil_palm</v>
      </c>
      <c r="AT451" s="739" t="str">
        <f>INDEX(Price_Scen[Price_Scen],MATCH("x",Price_Scen[Selection],0),0)</f>
        <v>Average</v>
      </c>
      <c r="AU451" s="739">
        <v>2005</v>
      </c>
      <c r="AV451" s="744">
        <f ca="1">SUMIFS(Calc_feasCrops[FeasHarvArea],Calc_feasCrops[CROP],calc_employment[[#This Row],[Product]],Calc_feasCrops[YEAR],calc_employment[[#This Row],[Year]])</f>
        <v>0</v>
      </c>
      <c r="AW451" s="744">
        <f>SUMIFS(Calc_FeasProdLivestock[FinFeasHerd],Calc_FeasProdLivestock[FPRODUCT],calc_employment[[#This Row],[Product]],Calc_FeasProdLivestock[YEAR],calc_employment[[#This Row],[Year]])</f>
        <v>0</v>
      </c>
      <c r="AX451" s="744">
        <f>SUMIFS(ChkHerd[TLUperhead],ChkHerd[ANIMAL],calc_employment[[#This Row],[ANIMAL]],ChkHerd[YEAR],"2010")</f>
        <v>0</v>
      </c>
      <c r="AY451" s="744">
        <f>IFERROR(calc_employment[[#This Row],[FinFeasHerd]]/calc_employment[[#This Row],[TLUperhead]],0)</f>
        <v>0</v>
      </c>
      <c r="AZ451" s="744">
        <f>SUMIFS(LabourReq[LabReq],LabourReq[EAT_foodgroup],calc_employment[[#This Row],[EAT_foodgroup]])</f>
        <v>0.15676363600000001</v>
      </c>
      <c r="BA451" s="744">
        <f ca="1">calc_employment[[#This Row],[LabReq]]*calc_employment[[#This Row],[PlantArea]]+calc_employment[[#This Row],[LabReq]]*calc_employment[[#This Row],[HerdHeads]]</f>
        <v>0</v>
      </c>
      <c r="BB451" s="744">
        <f>AVERAGE(CostItems[MonthlyWage])</f>
        <v>1128.6291770000003</v>
      </c>
      <c r="BC451" s="744">
        <f>SUMIFS(Price_Def[CPICostShifter],Price_Def[Scenario],calc_employment[[#This Row],[PriceScen]],Price_Def[Year],calc_employment[[#This Row],[Year]])</f>
        <v>0.80964802307995665</v>
      </c>
      <c r="BD451" s="744">
        <f ca="1">calc_employment[[#This Row],[WorkersFTE]]*calc_employment[[#This Row],[MonthlyWage]]*12*calc_employment[[#This Row],[Price_shifter]]*0.001</f>
        <v>0</v>
      </c>
      <c r="BF451" s="794" t="s">
        <v>1147</v>
      </c>
      <c r="BG451" s="794" t="str">
        <f>INDEX(map_group[SPAMgroup],MATCH(calc_NPKuse[[#This Row],[CROP]],map_group[PRODUCT],0),0)</f>
        <v>fibres</v>
      </c>
      <c r="BH451" s="794" t="str">
        <f>IF(SUMIFS(Calc_cropcosts[TotalCost],Calc_cropcosts[Product],calc_NPKuse[[#This Row],[CROP]],Calc_cropcosts[Year],calc_NPKuse[[#This Row],[YEAR]])&gt;0,"YES","NO")</f>
        <v>NO</v>
      </c>
      <c r="BI451" s="794">
        <v>2005</v>
      </c>
      <c r="BJ451" s="822" cm="1">
        <f t="array" ref="BJ4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1" s="794">
        <f>SUMIFS(Calc_feasCrops[FeasHarvArea],Calc_feasCrops[CROP],calc_NPKuse[[#This Row],[CROP]],Calc_feasCrops[YEAR],calc_NPKuse[[#This Row],[YEAR]])</f>
        <v>0</v>
      </c>
      <c r="BL451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1" s="798" cm="1">
        <f t="array" ref="BN4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1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1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1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1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2" spans="42:72" ht="15.75" x14ac:dyDescent="0.25">
      <c r="AP452" s="739" t="s">
        <v>1128</v>
      </c>
      <c r="AQ452" s="739" t="str">
        <f>IF(SUMIFS(Calc_cropcosts[TotalCost],Calc_cropcosts[Product],calc_employment[[#This Row],[Product]],Calc_cropcosts[Year],calc_employment[[#This Row],[Year]])&gt;0,"YES","NO")</f>
        <v>NO</v>
      </c>
      <c r="AR452" s="739"/>
      <c r="AS452" s="739" t="str" cm="1">
        <f t="array" ref="AS452">INDEX(map_group[EAT_foodgroup],MATCH(calc_employment[[#This Row],[Product]],map_group[PRODUCT],0),0)</f>
        <v>oil_palm</v>
      </c>
      <c r="AT452" s="739" t="str">
        <f>INDEX(Price_Scen[Price_Scen],MATCH("x",Price_Scen[Selection],0),0)</f>
        <v>Average</v>
      </c>
      <c r="AU452" s="739">
        <v>2010</v>
      </c>
      <c r="AV452" s="744">
        <f ca="1">SUMIFS(Calc_feasCrops[FeasHarvArea],Calc_feasCrops[CROP],calc_employment[[#This Row],[Product]],Calc_feasCrops[YEAR],calc_employment[[#This Row],[Year]])</f>
        <v>0</v>
      </c>
      <c r="AW452" s="744">
        <f>SUMIFS(Calc_FeasProdLivestock[FinFeasHerd],Calc_FeasProdLivestock[FPRODUCT],calc_employment[[#This Row],[Product]],Calc_FeasProdLivestock[YEAR],calc_employment[[#This Row],[Year]])</f>
        <v>0</v>
      </c>
      <c r="AX452" s="744">
        <f>SUMIFS(ChkHerd[TLUperhead],ChkHerd[ANIMAL],calc_employment[[#This Row],[ANIMAL]],ChkHerd[YEAR],"2010")</f>
        <v>0</v>
      </c>
      <c r="AY452" s="744">
        <f>IFERROR(calc_employment[[#This Row],[FinFeasHerd]]/calc_employment[[#This Row],[TLUperhead]],0)</f>
        <v>0</v>
      </c>
      <c r="AZ452" s="744">
        <f>SUMIFS(LabourReq[LabReq],LabourReq[EAT_foodgroup],calc_employment[[#This Row],[EAT_foodgroup]])</f>
        <v>0.15676363600000001</v>
      </c>
      <c r="BA452" s="744">
        <f ca="1">calc_employment[[#This Row],[LabReq]]*calc_employment[[#This Row],[PlantArea]]+calc_employment[[#This Row],[LabReq]]*calc_employment[[#This Row],[HerdHeads]]</f>
        <v>0</v>
      </c>
      <c r="BB452" s="744">
        <f>AVERAGE(CostItems[MonthlyWage])</f>
        <v>1128.6291770000003</v>
      </c>
      <c r="BC452" s="744">
        <f>SUMIFS(Price_Def[CPICostShifter],Price_Def[Scenario],calc_employment[[#This Row],[PriceScen]],Price_Def[Year],calc_employment[[#This Row],[Year]])</f>
        <v>0.88764148039887447</v>
      </c>
      <c r="BD452" s="744">
        <f ca="1">calc_employment[[#This Row],[WorkersFTE]]*calc_employment[[#This Row],[MonthlyWage]]*12*calc_employment[[#This Row],[Price_shifter]]*0.001</f>
        <v>0</v>
      </c>
      <c r="BF452" s="794" t="s">
        <v>1147</v>
      </c>
      <c r="BG452" s="794" t="str">
        <f>INDEX(map_group[SPAMgroup],MATCH(calc_NPKuse[[#This Row],[CROP]],map_group[PRODUCT],0),0)</f>
        <v>fibres</v>
      </c>
      <c r="BH452" s="794" t="str">
        <f>IF(SUMIFS(Calc_cropcosts[TotalCost],Calc_cropcosts[Product],calc_NPKuse[[#This Row],[CROP]],Calc_cropcosts[Year],calc_NPKuse[[#This Row],[YEAR]])&gt;0,"YES","NO")</f>
        <v>NO</v>
      </c>
      <c r="BI452" s="794">
        <v>2010</v>
      </c>
      <c r="BJ452" s="822" cm="1">
        <f t="array" ref="BJ4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2" s="794">
        <f>SUMIFS(Calc_feasCrops[FeasHarvArea],Calc_feasCrops[CROP],calc_NPKuse[[#This Row],[CROP]],Calc_feasCrops[YEAR],calc_NPKuse[[#This Row],[YEAR]])</f>
        <v>0</v>
      </c>
      <c r="BL452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2" s="798" cm="1">
        <f t="array" ref="BN4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2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2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2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2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3" spans="42:72" ht="15.75" x14ac:dyDescent="0.25">
      <c r="AP453" s="739" t="s">
        <v>1128</v>
      </c>
      <c r="AQ453" s="739" t="str">
        <f>IF(SUMIFS(Calc_cropcosts[TotalCost],Calc_cropcosts[Product],calc_employment[[#This Row],[Product]],Calc_cropcosts[Year],calc_employment[[#This Row],[Year]])&gt;0,"YES","NO")</f>
        <v>NO</v>
      </c>
      <c r="AR453" s="739"/>
      <c r="AS453" s="739" t="str" cm="1">
        <f t="array" ref="AS453">INDEX(map_group[EAT_foodgroup],MATCH(calc_employment[[#This Row],[Product]],map_group[PRODUCT],0),0)</f>
        <v>oil_palm</v>
      </c>
      <c r="AT453" s="739" t="str">
        <f>INDEX(Price_Scen[Price_Scen],MATCH("x",Price_Scen[Selection],0),0)</f>
        <v>Average</v>
      </c>
      <c r="AU453" s="739">
        <v>2015</v>
      </c>
      <c r="AV453" s="744">
        <f ca="1">SUMIFS(Calc_feasCrops[FeasHarvArea],Calc_feasCrops[CROP],calc_employment[[#This Row],[Product]],Calc_feasCrops[YEAR],calc_employment[[#This Row],[Year]])</f>
        <v>0</v>
      </c>
      <c r="AW453" s="744">
        <f>SUMIFS(Calc_FeasProdLivestock[FinFeasHerd],Calc_FeasProdLivestock[FPRODUCT],calc_employment[[#This Row],[Product]],Calc_FeasProdLivestock[YEAR],calc_employment[[#This Row],[Year]])</f>
        <v>0</v>
      </c>
      <c r="AX453" s="744">
        <f>SUMIFS(ChkHerd[TLUperhead],ChkHerd[ANIMAL],calc_employment[[#This Row],[ANIMAL]],ChkHerd[YEAR],"2010")</f>
        <v>0</v>
      </c>
      <c r="AY453" s="744">
        <f>IFERROR(calc_employment[[#This Row],[FinFeasHerd]]/calc_employment[[#This Row],[TLUperhead]],0)</f>
        <v>0</v>
      </c>
      <c r="AZ453" s="744">
        <f>SUMIFS(LabourReq[LabReq],LabourReq[EAT_foodgroup],calc_employment[[#This Row],[EAT_foodgroup]])</f>
        <v>0.15676363600000001</v>
      </c>
      <c r="BA453" s="744">
        <f ca="1">calc_employment[[#This Row],[LabReq]]*calc_employment[[#This Row],[PlantArea]]+calc_employment[[#This Row],[LabReq]]*calc_employment[[#This Row],[HerdHeads]]</f>
        <v>0</v>
      </c>
      <c r="BB453" s="744">
        <f>AVERAGE(CostItems[MonthlyWage])</f>
        <v>1128.6291770000003</v>
      </c>
      <c r="BC453" s="744">
        <f>SUMIFS(Price_Def[CPICostShifter],Price_Def[Scenario],calc_employment[[#This Row],[PriceScen]],Price_Def[Year],calc_employment[[#This Row],[Year]])</f>
        <v>0.96566098750984586</v>
      </c>
      <c r="BD453" s="744">
        <f ca="1">calc_employment[[#This Row],[WorkersFTE]]*calc_employment[[#This Row],[MonthlyWage]]*12*calc_employment[[#This Row],[Price_shifter]]*0.001</f>
        <v>0</v>
      </c>
      <c r="BF453" s="794" t="s">
        <v>1147</v>
      </c>
      <c r="BG453" s="794" t="str">
        <f>INDEX(map_group[SPAMgroup],MATCH(calc_NPKuse[[#This Row],[CROP]],map_group[PRODUCT],0),0)</f>
        <v>fibres</v>
      </c>
      <c r="BH453" s="794" t="str">
        <f>IF(SUMIFS(Calc_cropcosts[TotalCost],Calc_cropcosts[Product],calc_NPKuse[[#This Row],[CROP]],Calc_cropcosts[Year],calc_NPKuse[[#This Row],[YEAR]])&gt;0,"YES","NO")</f>
        <v>NO</v>
      </c>
      <c r="BI453" s="794">
        <v>2015</v>
      </c>
      <c r="BJ453" s="822" cm="1">
        <f t="array" ref="BJ4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3" s="794">
        <f>SUMIFS(Calc_feasCrops[FeasHarvArea],Calc_feasCrops[CROP],calc_NPKuse[[#This Row],[CROP]],Calc_feasCrops[YEAR],calc_NPKuse[[#This Row],[YEAR]])</f>
        <v>0</v>
      </c>
      <c r="BL453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3" s="798" cm="1">
        <f t="array" ref="BN4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3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3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3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3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4" spans="42:72" ht="15.75" x14ac:dyDescent="0.25">
      <c r="AP454" s="739" t="s">
        <v>1128</v>
      </c>
      <c r="AQ454" s="739" t="str">
        <f>IF(SUMIFS(Calc_cropcosts[TotalCost],Calc_cropcosts[Product],calc_employment[[#This Row],[Product]],Calc_cropcosts[Year],calc_employment[[#This Row],[Year]])&gt;0,"YES","NO")</f>
        <v>NO</v>
      </c>
      <c r="AR454" s="739"/>
      <c r="AS454" s="739" t="str" cm="1">
        <f t="array" ref="AS454">INDEX(map_group[EAT_foodgroup],MATCH(calc_employment[[#This Row],[Product]],map_group[PRODUCT],0),0)</f>
        <v>oil_palm</v>
      </c>
      <c r="AT454" s="739" t="str">
        <f>INDEX(Price_Scen[Price_Scen],MATCH("x",Price_Scen[Selection],0),0)</f>
        <v>Average</v>
      </c>
      <c r="AU454" s="739">
        <v>2020</v>
      </c>
      <c r="AV454" s="744">
        <f ca="1">SUMIFS(Calc_feasCrops[FeasHarvArea],Calc_feasCrops[CROP],calc_employment[[#This Row],[Product]],Calc_feasCrops[YEAR],calc_employment[[#This Row],[Year]])</f>
        <v>0</v>
      </c>
      <c r="AW454" s="744">
        <f>SUMIFS(Calc_FeasProdLivestock[FinFeasHerd],Calc_FeasProdLivestock[FPRODUCT],calc_employment[[#This Row],[Product]],Calc_FeasProdLivestock[YEAR],calc_employment[[#This Row],[Year]])</f>
        <v>0</v>
      </c>
      <c r="AX454" s="744">
        <f>SUMIFS(ChkHerd[TLUperhead],ChkHerd[ANIMAL],calc_employment[[#This Row],[ANIMAL]],ChkHerd[YEAR],"2010")</f>
        <v>0</v>
      </c>
      <c r="AY454" s="744">
        <f>IFERROR(calc_employment[[#This Row],[FinFeasHerd]]/calc_employment[[#This Row],[TLUperhead]],0)</f>
        <v>0</v>
      </c>
      <c r="AZ454" s="744">
        <f>SUMIFS(LabourReq[LabReq],LabourReq[EAT_foodgroup],calc_employment[[#This Row],[EAT_foodgroup]])</f>
        <v>0.15676363600000001</v>
      </c>
      <c r="BA454" s="744">
        <f ca="1">calc_employment[[#This Row],[LabReq]]*calc_employment[[#This Row],[PlantArea]]+calc_employment[[#This Row],[LabReq]]*calc_employment[[#This Row],[HerdHeads]]</f>
        <v>0</v>
      </c>
      <c r="BB454" s="744">
        <f>AVERAGE(CostItems[MonthlyWage])</f>
        <v>1128.6291770000003</v>
      </c>
      <c r="BC454" s="744">
        <f>SUMIFS(Price_Def[CPICostShifter],Price_Def[Scenario],calc_employment[[#This Row],[PriceScen]],Price_Def[Year],calc_employment[[#This Row],[Year]])</f>
        <v>1</v>
      </c>
      <c r="BD454" s="744">
        <f ca="1">calc_employment[[#This Row],[WorkersFTE]]*calc_employment[[#This Row],[MonthlyWage]]*12*calc_employment[[#This Row],[Price_shifter]]*0.001</f>
        <v>0</v>
      </c>
      <c r="BF454" s="794" t="s">
        <v>1147</v>
      </c>
      <c r="BG454" s="794" t="str">
        <f>INDEX(map_group[SPAMgroup],MATCH(calc_NPKuse[[#This Row],[CROP]],map_group[PRODUCT],0),0)</f>
        <v>fibres</v>
      </c>
      <c r="BH454" s="794" t="str">
        <f>IF(SUMIFS(Calc_cropcosts[TotalCost],Calc_cropcosts[Product],calc_NPKuse[[#This Row],[CROP]],Calc_cropcosts[Year],calc_NPKuse[[#This Row],[YEAR]])&gt;0,"YES","NO")</f>
        <v>NO</v>
      </c>
      <c r="BI454" s="794">
        <v>2020</v>
      </c>
      <c r="BJ454" s="822" cm="1">
        <f t="array" ref="BJ4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4" s="794">
        <f>SUMIFS(Calc_feasCrops[FeasHarvArea],Calc_feasCrops[CROP],calc_NPKuse[[#This Row],[CROP]],Calc_feasCrops[YEAR],calc_NPKuse[[#This Row],[YEAR]])</f>
        <v>0</v>
      </c>
      <c r="BL454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4" s="798" cm="1">
        <f t="array" ref="BN4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4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4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4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5" spans="42:72" ht="15.75" x14ac:dyDescent="0.25">
      <c r="AP455" s="739" t="s">
        <v>1128</v>
      </c>
      <c r="AQ455" s="739" t="str">
        <f>IF(SUMIFS(Calc_cropcosts[TotalCost],Calc_cropcosts[Product],calc_employment[[#This Row],[Product]],Calc_cropcosts[Year],calc_employment[[#This Row],[Year]])&gt;0,"YES","NO")</f>
        <v>NO</v>
      </c>
      <c r="AR455" s="739"/>
      <c r="AS455" s="739" t="str" cm="1">
        <f t="array" ref="AS455">INDEX(map_group[EAT_foodgroup],MATCH(calc_employment[[#This Row],[Product]],map_group[PRODUCT],0),0)</f>
        <v>oil_palm</v>
      </c>
      <c r="AT455" s="739" t="str">
        <f>INDEX(Price_Scen[Price_Scen],MATCH("x",Price_Scen[Selection],0),0)</f>
        <v>Average</v>
      </c>
      <c r="AU455" s="739">
        <v>2025</v>
      </c>
      <c r="AV455" s="744">
        <f ca="1">SUMIFS(Calc_feasCrops[FeasHarvArea],Calc_feasCrops[CROP],calc_employment[[#This Row],[Product]],Calc_feasCrops[YEAR],calc_employment[[#This Row],[Year]])</f>
        <v>0</v>
      </c>
      <c r="AW455" s="744">
        <f>SUMIFS(Calc_FeasProdLivestock[FinFeasHerd],Calc_FeasProdLivestock[FPRODUCT],calc_employment[[#This Row],[Product]],Calc_FeasProdLivestock[YEAR],calc_employment[[#This Row],[Year]])</f>
        <v>0</v>
      </c>
      <c r="AX455" s="744">
        <f>SUMIFS(ChkHerd[TLUperhead],ChkHerd[ANIMAL],calc_employment[[#This Row],[ANIMAL]],ChkHerd[YEAR],"2010")</f>
        <v>0</v>
      </c>
      <c r="AY455" s="744">
        <f>IFERROR(calc_employment[[#This Row],[FinFeasHerd]]/calc_employment[[#This Row],[TLUperhead]],0)</f>
        <v>0</v>
      </c>
      <c r="AZ455" s="744">
        <f>SUMIFS(LabourReq[LabReq],LabourReq[EAT_foodgroup],calc_employment[[#This Row],[EAT_foodgroup]])</f>
        <v>0.15676363600000001</v>
      </c>
      <c r="BA455" s="744">
        <f ca="1">calc_employment[[#This Row],[LabReq]]*calc_employment[[#This Row],[PlantArea]]+calc_employment[[#This Row],[LabReq]]*calc_employment[[#This Row],[HerdHeads]]</f>
        <v>0</v>
      </c>
      <c r="BB455" s="744">
        <f>AVERAGE(CostItems[MonthlyWage])</f>
        <v>1128.6291770000003</v>
      </c>
      <c r="BC455" s="744">
        <f>SUMIFS(Price_Def[CPICostShifter],Price_Def[Scenario],calc_employment[[#This Row],[PriceScen]],Price_Def[Year],calc_employment[[#This Row],[Year]])</f>
        <v>1.0589695841835496</v>
      </c>
      <c r="BD455" s="744">
        <f ca="1">calc_employment[[#This Row],[WorkersFTE]]*calc_employment[[#This Row],[MonthlyWage]]*12*calc_employment[[#This Row],[Price_shifter]]*0.001</f>
        <v>0</v>
      </c>
      <c r="BF455" s="794" t="s">
        <v>1147</v>
      </c>
      <c r="BG455" s="794" t="str">
        <f>INDEX(map_group[SPAMgroup],MATCH(calc_NPKuse[[#This Row],[CROP]],map_group[PRODUCT],0),0)</f>
        <v>fibres</v>
      </c>
      <c r="BH455" s="794" t="str">
        <f>IF(SUMIFS(Calc_cropcosts[TotalCost],Calc_cropcosts[Product],calc_NPKuse[[#This Row],[CROP]],Calc_cropcosts[Year],calc_NPKuse[[#This Row],[YEAR]])&gt;0,"YES","NO")</f>
        <v>NO</v>
      </c>
      <c r="BI455" s="794">
        <v>2025</v>
      </c>
      <c r="BJ455" s="822" cm="1">
        <f t="array" ref="BJ4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5" s="794">
        <f>SUMIFS(Calc_feasCrops[FeasHarvArea],Calc_feasCrops[CROP],calc_NPKuse[[#This Row],[CROP]],Calc_feasCrops[YEAR],calc_NPKuse[[#This Row],[YEAR]])</f>
        <v>0</v>
      </c>
      <c r="BL455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5" s="798" cm="1">
        <f t="array" ref="BN4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6" spans="42:72" ht="15.75" x14ac:dyDescent="0.25">
      <c r="AP456" s="739" t="s">
        <v>1128</v>
      </c>
      <c r="AQ456" s="739" t="str">
        <f>IF(SUMIFS(Calc_cropcosts[TotalCost],Calc_cropcosts[Product],calc_employment[[#This Row],[Product]],Calc_cropcosts[Year],calc_employment[[#This Row],[Year]])&gt;0,"YES","NO")</f>
        <v>NO</v>
      </c>
      <c r="AR456" s="739"/>
      <c r="AS456" s="739" t="str" cm="1">
        <f t="array" ref="AS456">INDEX(map_group[EAT_foodgroup],MATCH(calc_employment[[#This Row],[Product]],map_group[PRODUCT],0),0)</f>
        <v>oil_palm</v>
      </c>
      <c r="AT456" s="739" t="str">
        <f>INDEX(Price_Scen[Price_Scen],MATCH("x",Price_Scen[Selection],0),0)</f>
        <v>Average</v>
      </c>
      <c r="AU456" s="739">
        <v>2030</v>
      </c>
      <c r="AV456" s="744">
        <f ca="1">SUMIFS(Calc_feasCrops[FeasHarvArea],Calc_feasCrops[CROP],calc_employment[[#This Row],[Product]],Calc_feasCrops[YEAR],calc_employment[[#This Row],[Year]])</f>
        <v>0</v>
      </c>
      <c r="AW456" s="744">
        <f>SUMIFS(Calc_FeasProdLivestock[FinFeasHerd],Calc_FeasProdLivestock[FPRODUCT],calc_employment[[#This Row],[Product]],Calc_FeasProdLivestock[YEAR],calc_employment[[#This Row],[Year]])</f>
        <v>0</v>
      </c>
      <c r="AX456" s="744">
        <f>SUMIFS(ChkHerd[TLUperhead],ChkHerd[ANIMAL],calc_employment[[#This Row],[ANIMAL]],ChkHerd[YEAR],"2010")</f>
        <v>0</v>
      </c>
      <c r="AY456" s="744">
        <f>IFERROR(calc_employment[[#This Row],[FinFeasHerd]]/calc_employment[[#This Row],[TLUperhead]],0)</f>
        <v>0</v>
      </c>
      <c r="AZ456" s="744">
        <f>SUMIFS(LabourReq[LabReq],LabourReq[EAT_foodgroup],calc_employment[[#This Row],[EAT_foodgroup]])</f>
        <v>0.15676363600000001</v>
      </c>
      <c r="BA456" s="744">
        <f ca="1">calc_employment[[#This Row],[LabReq]]*calc_employment[[#This Row],[PlantArea]]+calc_employment[[#This Row],[LabReq]]*calc_employment[[#This Row],[HerdHeads]]</f>
        <v>0</v>
      </c>
      <c r="BB456" s="744">
        <f>AVERAGE(CostItems[MonthlyWage])</f>
        <v>1128.6291770000003</v>
      </c>
      <c r="BC456" s="744">
        <f>SUMIFS(Price_Def[CPICostShifter],Price_Def[Scenario],calc_employment[[#This Row],[PriceScen]],Price_Def[Year],calc_employment[[#This Row],[Year]])</f>
        <v>1.1179391683670992</v>
      </c>
      <c r="BD456" s="744">
        <f ca="1">calc_employment[[#This Row],[WorkersFTE]]*calc_employment[[#This Row],[MonthlyWage]]*12*calc_employment[[#This Row],[Price_shifter]]*0.001</f>
        <v>0</v>
      </c>
      <c r="BF456" s="794" t="s">
        <v>1147</v>
      </c>
      <c r="BG456" s="794" t="str">
        <f>INDEX(map_group[SPAMgroup],MATCH(calc_NPKuse[[#This Row],[CROP]],map_group[PRODUCT],0),0)</f>
        <v>fibres</v>
      </c>
      <c r="BH456" s="794" t="str">
        <f>IF(SUMIFS(Calc_cropcosts[TotalCost],Calc_cropcosts[Product],calc_NPKuse[[#This Row],[CROP]],Calc_cropcosts[Year],calc_NPKuse[[#This Row],[YEAR]])&gt;0,"YES","NO")</f>
        <v>NO</v>
      </c>
      <c r="BI456" s="794">
        <v>2030</v>
      </c>
      <c r="BJ456" s="822" cm="1">
        <f t="array" ref="BJ4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6" s="794">
        <f>SUMIFS(Calc_feasCrops[FeasHarvArea],Calc_feasCrops[CROP],calc_NPKuse[[#This Row],[CROP]],Calc_feasCrops[YEAR],calc_NPKuse[[#This Row],[YEAR]])</f>
        <v>0</v>
      </c>
      <c r="BL45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6" s="798" cm="1">
        <f t="array" ref="BN4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7" spans="42:72" ht="15.75" x14ac:dyDescent="0.25">
      <c r="AP457" s="739" t="s">
        <v>1128</v>
      </c>
      <c r="AQ457" s="739" t="str">
        <f>IF(SUMIFS(Calc_cropcosts[TotalCost],Calc_cropcosts[Product],calc_employment[[#This Row],[Product]],Calc_cropcosts[Year],calc_employment[[#This Row],[Year]])&gt;0,"YES","NO")</f>
        <v>NO</v>
      </c>
      <c r="AR457" s="739"/>
      <c r="AS457" s="739" t="str" cm="1">
        <f t="array" ref="AS457">INDEX(map_group[EAT_foodgroup],MATCH(calc_employment[[#This Row],[Product]],map_group[PRODUCT],0),0)</f>
        <v>oil_palm</v>
      </c>
      <c r="AT457" s="739" t="str">
        <f>INDEX(Price_Scen[Price_Scen],MATCH("x",Price_Scen[Selection],0),0)</f>
        <v>Average</v>
      </c>
      <c r="AU457" s="739">
        <v>2035</v>
      </c>
      <c r="AV457" s="744">
        <f ca="1">SUMIFS(Calc_feasCrops[FeasHarvArea],Calc_feasCrops[CROP],calc_employment[[#This Row],[Product]],Calc_feasCrops[YEAR],calc_employment[[#This Row],[Year]])</f>
        <v>0</v>
      </c>
      <c r="AW457" s="744">
        <f>SUMIFS(Calc_FeasProdLivestock[FinFeasHerd],Calc_FeasProdLivestock[FPRODUCT],calc_employment[[#This Row],[Product]],Calc_FeasProdLivestock[YEAR],calc_employment[[#This Row],[Year]])</f>
        <v>0</v>
      </c>
      <c r="AX457" s="744">
        <f>SUMIFS(ChkHerd[TLUperhead],ChkHerd[ANIMAL],calc_employment[[#This Row],[ANIMAL]],ChkHerd[YEAR],"2010")</f>
        <v>0</v>
      </c>
      <c r="AY457" s="744">
        <f>IFERROR(calc_employment[[#This Row],[FinFeasHerd]]/calc_employment[[#This Row],[TLUperhead]],0)</f>
        <v>0</v>
      </c>
      <c r="AZ457" s="744">
        <f>SUMIFS(LabourReq[LabReq],LabourReq[EAT_foodgroup],calc_employment[[#This Row],[EAT_foodgroup]])</f>
        <v>0.15676363600000001</v>
      </c>
      <c r="BA457" s="744">
        <f ca="1">calc_employment[[#This Row],[LabReq]]*calc_employment[[#This Row],[PlantArea]]+calc_employment[[#This Row],[LabReq]]*calc_employment[[#This Row],[HerdHeads]]</f>
        <v>0</v>
      </c>
      <c r="BB457" s="744">
        <f>AVERAGE(CostItems[MonthlyWage])</f>
        <v>1128.6291770000003</v>
      </c>
      <c r="BC457" s="744">
        <f>SUMIFS(Price_Def[CPICostShifter],Price_Def[Scenario],calc_employment[[#This Row],[PriceScen]],Price_Def[Year],calc_employment[[#This Row],[Year]])</f>
        <v>1.1769087525506488</v>
      </c>
      <c r="BD457" s="744">
        <f ca="1">calc_employment[[#This Row],[WorkersFTE]]*calc_employment[[#This Row],[MonthlyWage]]*12*calc_employment[[#This Row],[Price_shifter]]*0.001</f>
        <v>0</v>
      </c>
      <c r="BF457" s="794" t="s">
        <v>1147</v>
      </c>
      <c r="BG457" s="794" t="str">
        <f>INDEX(map_group[SPAMgroup],MATCH(calc_NPKuse[[#This Row],[CROP]],map_group[PRODUCT],0),0)</f>
        <v>fibres</v>
      </c>
      <c r="BH457" s="794" t="str">
        <f>IF(SUMIFS(Calc_cropcosts[TotalCost],Calc_cropcosts[Product],calc_NPKuse[[#This Row],[CROP]],Calc_cropcosts[Year],calc_NPKuse[[#This Row],[YEAR]])&gt;0,"YES","NO")</f>
        <v>NO</v>
      </c>
      <c r="BI457" s="794">
        <v>2035</v>
      </c>
      <c r="BJ457" s="822" cm="1">
        <f t="array" ref="BJ4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7" s="794">
        <f>SUMIFS(Calc_feasCrops[FeasHarvArea],Calc_feasCrops[CROP],calc_NPKuse[[#This Row],[CROP]],Calc_feasCrops[YEAR],calc_NPKuse[[#This Row],[YEAR]])</f>
        <v>0</v>
      </c>
      <c r="BL457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7" s="798" cm="1">
        <f t="array" ref="BN4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8" spans="42:72" ht="15.75" x14ac:dyDescent="0.25">
      <c r="AP458" s="739" t="s">
        <v>1128</v>
      </c>
      <c r="AQ458" s="739" t="str">
        <f>IF(SUMIFS(Calc_cropcosts[TotalCost],Calc_cropcosts[Product],calc_employment[[#This Row],[Product]],Calc_cropcosts[Year],calc_employment[[#This Row],[Year]])&gt;0,"YES","NO")</f>
        <v>NO</v>
      </c>
      <c r="AR458" s="739"/>
      <c r="AS458" s="739" t="str" cm="1">
        <f t="array" ref="AS458">INDEX(map_group[EAT_foodgroup],MATCH(calc_employment[[#This Row],[Product]],map_group[PRODUCT],0),0)</f>
        <v>oil_palm</v>
      </c>
      <c r="AT458" s="739" t="str">
        <f>INDEX(Price_Scen[Price_Scen],MATCH("x",Price_Scen[Selection],0),0)</f>
        <v>Average</v>
      </c>
      <c r="AU458" s="739">
        <v>2040</v>
      </c>
      <c r="AV458" s="744">
        <f ca="1">SUMIFS(Calc_feasCrops[FeasHarvArea],Calc_feasCrops[CROP],calc_employment[[#This Row],[Product]],Calc_feasCrops[YEAR],calc_employment[[#This Row],[Year]])</f>
        <v>0</v>
      </c>
      <c r="AW458" s="744">
        <f>SUMIFS(Calc_FeasProdLivestock[FinFeasHerd],Calc_FeasProdLivestock[FPRODUCT],calc_employment[[#This Row],[Product]],Calc_FeasProdLivestock[YEAR],calc_employment[[#This Row],[Year]])</f>
        <v>0</v>
      </c>
      <c r="AX458" s="744">
        <f>SUMIFS(ChkHerd[TLUperhead],ChkHerd[ANIMAL],calc_employment[[#This Row],[ANIMAL]],ChkHerd[YEAR],"2010")</f>
        <v>0</v>
      </c>
      <c r="AY458" s="744">
        <f>IFERROR(calc_employment[[#This Row],[FinFeasHerd]]/calc_employment[[#This Row],[TLUperhead]],0)</f>
        <v>0</v>
      </c>
      <c r="AZ458" s="744">
        <f>SUMIFS(LabourReq[LabReq],LabourReq[EAT_foodgroup],calc_employment[[#This Row],[EAT_foodgroup]])</f>
        <v>0.15676363600000001</v>
      </c>
      <c r="BA458" s="744">
        <f ca="1">calc_employment[[#This Row],[LabReq]]*calc_employment[[#This Row],[PlantArea]]+calc_employment[[#This Row],[LabReq]]*calc_employment[[#This Row],[HerdHeads]]</f>
        <v>0</v>
      </c>
      <c r="BB458" s="744">
        <f>AVERAGE(CostItems[MonthlyWage])</f>
        <v>1128.6291770000003</v>
      </c>
      <c r="BC458" s="744">
        <f>SUMIFS(Price_Def[CPICostShifter],Price_Def[Scenario],calc_employment[[#This Row],[PriceScen]],Price_Def[Year],calc_employment[[#This Row],[Year]])</f>
        <v>1.2358783367341983</v>
      </c>
      <c r="BD458" s="744">
        <f ca="1">calc_employment[[#This Row],[WorkersFTE]]*calc_employment[[#This Row],[MonthlyWage]]*12*calc_employment[[#This Row],[Price_shifter]]*0.001</f>
        <v>0</v>
      </c>
      <c r="BF458" s="794" t="s">
        <v>1147</v>
      </c>
      <c r="BG458" s="794" t="str">
        <f>INDEX(map_group[SPAMgroup],MATCH(calc_NPKuse[[#This Row],[CROP]],map_group[PRODUCT],0),0)</f>
        <v>fibres</v>
      </c>
      <c r="BH458" s="794" t="str">
        <f>IF(SUMIFS(Calc_cropcosts[TotalCost],Calc_cropcosts[Product],calc_NPKuse[[#This Row],[CROP]],Calc_cropcosts[Year],calc_NPKuse[[#This Row],[YEAR]])&gt;0,"YES","NO")</f>
        <v>NO</v>
      </c>
      <c r="BI458" s="794">
        <v>2040</v>
      </c>
      <c r="BJ458" s="822" cm="1">
        <f t="array" ref="BJ4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8" s="794">
        <f>SUMIFS(Calc_feasCrops[FeasHarvArea],Calc_feasCrops[CROP],calc_NPKuse[[#This Row],[CROP]],Calc_feasCrops[YEAR],calc_NPKuse[[#This Row],[YEAR]])</f>
        <v>0</v>
      </c>
      <c r="BL458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8" s="798" cm="1">
        <f t="array" ref="BN4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9" spans="42:72" ht="15.75" x14ac:dyDescent="0.25">
      <c r="AP459" s="739" t="s">
        <v>1128</v>
      </c>
      <c r="AQ459" s="739" t="str">
        <f>IF(SUMIFS(Calc_cropcosts[TotalCost],Calc_cropcosts[Product],calc_employment[[#This Row],[Product]],Calc_cropcosts[Year],calc_employment[[#This Row],[Year]])&gt;0,"YES","NO")</f>
        <v>NO</v>
      </c>
      <c r="AR459" s="739"/>
      <c r="AS459" s="739" t="str" cm="1">
        <f t="array" ref="AS459">INDEX(map_group[EAT_foodgroup],MATCH(calc_employment[[#This Row],[Product]],map_group[PRODUCT],0),0)</f>
        <v>oil_palm</v>
      </c>
      <c r="AT459" s="739" t="str">
        <f>INDEX(Price_Scen[Price_Scen],MATCH("x",Price_Scen[Selection],0),0)</f>
        <v>Average</v>
      </c>
      <c r="AU459" s="739">
        <v>2045</v>
      </c>
      <c r="AV459" s="744">
        <f ca="1">SUMIFS(Calc_feasCrops[FeasHarvArea],Calc_feasCrops[CROP],calc_employment[[#This Row],[Product]],Calc_feasCrops[YEAR],calc_employment[[#This Row],[Year]])</f>
        <v>0</v>
      </c>
      <c r="AW459" s="744">
        <f>SUMIFS(Calc_FeasProdLivestock[FinFeasHerd],Calc_FeasProdLivestock[FPRODUCT],calc_employment[[#This Row],[Product]],Calc_FeasProdLivestock[YEAR],calc_employment[[#This Row],[Year]])</f>
        <v>0</v>
      </c>
      <c r="AX459" s="744">
        <f>SUMIFS(ChkHerd[TLUperhead],ChkHerd[ANIMAL],calc_employment[[#This Row],[ANIMAL]],ChkHerd[YEAR],"2010")</f>
        <v>0</v>
      </c>
      <c r="AY459" s="744">
        <f>IFERROR(calc_employment[[#This Row],[FinFeasHerd]]/calc_employment[[#This Row],[TLUperhead]],0)</f>
        <v>0</v>
      </c>
      <c r="AZ459" s="744">
        <f>SUMIFS(LabourReq[LabReq],LabourReq[EAT_foodgroup],calc_employment[[#This Row],[EAT_foodgroup]])</f>
        <v>0.15676363600000001</v>
      </c>
      <c r="BA459" s="744">
        <f ca="1">calc_employment[[#This Row],[LabReq]]*calc_employment[[#This Row],[PlantArea]]+calc_employment[[#This Row],[LabReq]]*calc_employment[[#This Row],[HerdHeads]]</f>
        <v>0</v>
      </c>
      <c r="BB459" s="744">
        <f>AVERAGE(CostItems[MonthlyWage])</f>
        <v>1128.6291770000003</v>
      </c>
      <c r="BC459" s="744">
        <f>SUMIFS(Price_Def[CPICostShifter],Price_Def[Scenario],calc_employment[[#This Row],[PriceScen]],Price_Def[Year],calc_employment[[#This Row],[Year]])</f>
        <v>1.2948479209177481</v>
      </c>
      <c r="BD459" s="744">
        <f ca="1">calc_employment[[#This Row],[WorkersFTE]]*calc_employment[[#This Row],[MonthlyWage]]*12*calc_employment[[#This Row],[Price_shifter]]*0.001</f>
        <v>0</v>
      </c>
      <c r="BF459" s="794" t="s">
        <v>1147</v>
      </c>
      <c r="BG459" s="794" t="str">
        <f>INDEX(map_group[SPAMgroup],MATCH(calc_NPKuse[[#This Row],[CROP]],map_group[PRODUCT],0),0)</f>
        <v>fibres</v>
      </c>
      <c r="BH459" s="794" t="str">
        <f>IF(SUMIFS(Calc_cropcosts[TotalCost],Calc_cropcosts[Product],calc_NPKuse[[#This Row],[CROP]],Calc_cropcosts[Year],calc_NPKuse[[#This Row],[YEAR]])&gt;0,"YES","NO")</f>
        <v>NO</v>
      </c>
      <c r="BI459" s="794">
        <v>2045</v>
      </c>
      <c r="BJ459" s="822" cm="1">
        <f t="array" ref="BJ4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9" s="794">
        <f>SUMIFS(Calc_feasCrops[FeasHarvArea],Calc_feasCrops[CROP],calc_NPKuse[[#This Row],[CROP]],Calc_feasCrops[YEAR],calc_NPKuse[[#This Row],[YEAR]])</f>
        <v>0</v>
      </c>
      <c r="BL459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9" s="798" cm="1">
        <f t="array" ref="BN4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60" spans="42:72" ht="15.75" x14ac:dyDescent="0.25">
      <c r="AP460" s="739" t="s">
        <v>1128</v>
      </c>
      <c r="AQ460" s="739" t="str">
        <f>IF(SUMIFS(Calc_cropcosts[TotalCost],Calc_cropcosts[Product],calc_employment[[#This Row],[Product]],Calc_cropcosts[Year],calc_employment[[#This Row],[Year]])&gt;0,"YES","NO")</f>
        <v>NO</v>
      </c>
      <c r="AR460" s="739"/>
      <c r="AS460" s="739" t="str" cm="1">
        <f t="array" ref="AS460">INDEX(map_group[EAT_foodgroup],MATCH(calc_employment[[#This Row],[Product]],map_group[PRODUCT],0),0)</f>
        <v>oil_palm</v>
      </c>
      <c r="AT460" s="739" t="str">
        <f>INDEX(Price_Scen[Price_Scen],MATCH("x",Price_Scen[Selection],0),0)</f>
        <v>Average</v>
      </c>
      <c r="AU460" s="739">
        <v>2050</v>
      </c>
      <c r="AV460" s="744">
        <f ca="1">SUMIFS(Calc_feasCrops[FeasHarvArea],Calc_feasCrops[CROP],calc_employment[[#This Row],[Product]],Calc_feasCrops[YEAR],calc_employment[[#This Row],[Year]])</f>
        <v>0</v>
      </c>
      <c r="AW460" s="744">
        <f>SUMIFS(Calc_FeasProdLivestock[FinFeasHerd],Calc_FeasProdLivestock[FPRODUCT],calc_employment[[#This Row],[Product]],Calc_FeasProdLivestock[YEAR],calc_employment[[#This Row],[Year]])</f>
        <v>0</v>
      </c>
      <c r="AX460" s="744">
        <f>SUMIFS(ChkHerd[TLUperhead],ChkHerd[ANIMAL],calc_employment[[#This Row],[ANIMAL]],ChkHerd[YEAR],"2010")</f>
        <v>0</v>
      </c>
      <c r="AY460" s="744">
        <f>IFERROR(calc_employment[[#This Row],[FinFeasHerd]]/calc_employment[[#This Row],[TLUperhead]],0)</f>
        <v>0</v>
      </c>
      <c r="AZ460" s="744">
        <f>SUMIFS(LabourReq[LabReq],LabourReq[EAT_foodgroup],calc_employment[[#This Row],[EAT_foodgroup]])</f>
        <v>0.15676363600000001</v>
      </c>
      <c r="BA460" s="744">
        <f ca="1">calc_employment[[#This Row],[LabReq]]*calc_employment[[#This Row],[PlantArea]]+calc_employment[[#This Row],[LabReq]]*calc_employment[[#This Row],[HerdHeads]]</f>
        <v>0</v>
      </c>
      <c r="BB460" s="744">
        <f>AVERAGE(CostItems[MonthlyWage])</f>
        <v>1128.6291770000003</v>
      </c>
      <c r="BC460" s="744">
        <f>SUMIFS(Price_Def[CPICostShifter],Price_Def[Scenario],calc_employment[[#This Row],[PriceScen]],Price_Def[Year],calc_employment[[#This Row],[Year]])</f>
        <v>1.3538175051012977</v>
      </c>
      <c r="BD460" s="744">
        <f ca="1">calc_employment[[#This Row],[WorkersFTE]]*calc_employment[[#This Row],[MonthlyWage]]*12*calc_employment[[#This Row],[Price_shifter]]*0.001</f>
        <v>0</v>
      </c>
      <c r="BF460" s="794" t="s">
        <v>1147</v>
      </c>
      <c r="BG460" s="794" t="str">
        <f>INDEX(map_group[SPAMgroup],MATCH(calc_NPKuse[[#This Row],[CROP]],map_group[PRODUCT],0),0)</f>
        <v>fibres</v>
      </c>
      <c r="BH460" s="794" t="str">
        <f>IF(SUMIFS(Calc_cropcosts[TotalCost],Calc_cropcosts[Product],calc_NPKuse[[#This Row],[CROP]],Calc_cropcosts[Year],calc_NPKuse[[#This Row],[YEAR]])&gt;0,"YES","NO")</f>
        <v>NO</v>
      </c>
      <c r="BI460" s="794">
        <v>2050</v>
      </c>
      <c r="BJ460" s="822" cm="1">
        <f t="array" ref="BJ4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0" s="794">
        <f>SUMIFS(Calc_feasCrops[FeasHarvArea],Calc_feasCrops[CROP],calc_NPKuse[[#This Row],[CROP]],Calc_feasCrops[YEAR],calc_NPKuse[[#This Row],[YEAR]])</f>
        <v>0</v>
      </c>
      <c r="BL46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60" s="798" cm="1">
        <f t="array" ref="BN4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61" spans="42:72" ht="15.75" x14ac:dyDescent="0.25">
      <c r="AP461" s="739" t="s">
        <v>1129</v>
      </c>
      <c r="AQ461" s="739" t="str">
        <f>IF(SUMIFS(Calc_cropcosts[TotalCost],Calc_cropcosts[Product],calc_employment[[#This Row],[Product]],Calc_cropcosts[Year],calc_employment[[#This Row],[Year]])&gt;0,"YES","NO")</f>
        <v>NO</v>
      </c>
      <c r="AR461" s="739"/>
      <c r="AS461" s="739" t="str" cm="1">
        <f t="array" ref="AS461">INDEX(map_group[EAT_foodgroup],MATCH(calc_employment[[#This Row],[Product]],map_group[PRODUCT],0),0)</f>
        <v>oil_veg</v>
      </c>
      <c r="AT461" s="739" t="str">
        <f>INDEX(Price_Scen[Price_Scen],MATCH("x",Price_Scen[Selection],0),0)</f>
        <v>Average</v>
      </c>
      <c r="AU461" s="739">
        <v>2000</v>
      </c>
      <c r="AV461" s="744">
        <f ca="1">SUMIFS(Calc_feasCrops[FeasHarvArea],Calc_feasCrops[CROP],calc_employment[[#This Row],[Product]],Calc_feasCrops[YEAR],calc_employment[[#This Row],[Year]])</f>
        <v>0</v>
      </c>
      <c r="AW461" s="744">
        <f>SUMIFS(Calc_FeasProdLivestock[FinFeasHerd],Calc_FeasProdLivestock[FPRODUCT],calc_employment[[#This Row],[Product]],Calc_FeasProdLivestock[YEAR],calc_employment[[#This Row],[Year]])</f>
        <v>0</v>
      </c>
      <c r="AX461" s="744">
        <f>SUMIFS(ChkHerd[TLUperhead],ChkHerd[ANIMAL],calc_employment[[#This Row],[ANIMAL]],ChkHerd[YEAR],"2010")</f>
        <v>0</v>
      </c>
      <c r="AY461" s="744">
        <f>IFERROR(calc_employment[[#This Row],[FinFeasHerd]]/calc_employment[[#This Row],[TLUperhead]],0)</f>
        <v>0</v>
      </c>
      <c r="AZ461" s="744">
        <f>SUMIFS(LabourReq[LabReq],LabourReq[EAT_foodgroup],calc_employment[[#This Row],[EAT_foodgroup]])</f>
        <v>3.745455E-3</v>
      </c>
      <c r="BA461" s="744">
        <f ca="1">calc_employment[[#This Row],[LabReq]]*calc_employment[[#This Row],[PlantArea]]+calc_employment[[#This Row],[LabReq]]*calc_employment[[#This Row],[HerdHeads]]</f>
        <v>0</v>
      </c>
      <c r="BB461" s="744">
        <f>AVERAGE(CostItems[MonthlyWage])</f>
        <v>1128.6291770000003</v>
      </c>
      <c r="BC461" s="744">
        <f>SUMIFS(Price_Def[CPICostShifter],Price_Def[Scenario],calc_employment[[#This Row],[PriceScen]],Price_Def[Year],calc_employment[[#This Row],[Year]])</f>
        <v>0.76412166326580155</v>
      </c>
      <c r="BD461" s="744">
        <f ca="1">calc_employment[[#This Row],[WorkersFTE]]*calc_employment[[#This Row],[MonthlyWage]]*12*calc_employment[[#This Row],[Price_shifter]]*0.001</f>
        <v>0</v>
      </c>
      <c r="BF461" s="794" t="s">
        <v>160</v>
      </c>
      <c r="BG461" s="794" t="str">
        <f>INDEX(map_group[SPAMgroup],MATCH(calc_NPKuse[[#This Row],[CROP]],map_group[PRODUCT],0),0)</f>
        <v>cereals</v>
      </c>
      <c r="BH461" s="794" t="str">
        <f>IF(SUMIFS(Calc_cropcosts[TotalCost],Calc_cropcosts[Product],calc_NPKuse[[#This Row],[CROP]],Calc_cropcosts[Year],calc_NPKuse[[#This Row],[YEAR]])&gt;0,"YES","NO")</f>
        <v>NO</v>
      </c>
      <c r="BI461" s="794">
        <v>2000</v>
      </c>
      <c r="BJ461" s="822" cm="1">
        <f t="array" ref="BJ4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1" s="794">
        <f ca="1">SUMIFS(Calc_feasCrops[FeasHarvArea],Calc_feasCrops[CROP],calc_NPKuse[[#This Row],[CROP]],Calc_feasCrops[YEAR],calc_NPKuse[[#This Row],[YEAR]])</f>
        <v>45.012962962962966</v>
      </c>
      <c r="BL4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59192825112108</v>
      </c>
      <c r="BM4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1" s="798" cm="1">
        <f t="array" ref="BN4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4293635104082192</v>
      </c>
      <c r="BR4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8565564859219259</v>
      </c>
      <c r="BS4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678257637199242</v>
      </c>
      <c r="BT4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428088672614223</v>
      </c>
    </row>
    <row r="462" spans="42:72" ht="15.75" x14ac:dyDescent="0.25">
      <c r="AP462" s="739" t="s">
        <v>1129</v>
      </c>
      <c r="AQ462" s="739" t="str">
        <f>IF(SUMIFS(Calc_cropcosts[TotalCost],Calc_cropcosts[Product],calc_employment[[#This Row],[Product]],Calc_cropcosts[Year],calc_employment[[#This Row],[Year]])&gt;0,"YES","NO")</f>
        <v>NO</v>
      </c>
      <c r="AR462" s="739"/>
      <c r="AS462" s="739" t="str" cm="1">
        <f t="array" ref="AS462">INDEX(map_group[EAT_foodgroup],MATCH(calc_employment[[#This Row],[Product]],map_group[PRODUCT],0),0)</f>
        <v>oil_veg</v>
      </c>
      <c r="AT462" s="739" t="str">
        <f>INDEX(Price_Scen[Price_Scen],MATCH("x",Price_Scen[Selection],0),0)</f>
        <v>Average</v>
      </c>
      <c r="AU462" s="739">
        <v>2005</v>
      </c>
      <c r="AV462" s="744">
        <f ca="1">SUMIFS(Calc_feasCrops[FeasHarvArea],Calc_feasCrops[CROP],calc_employment[[#This Row],[Product]],Calc_feasCrops[YEAR],calc_employment[[#This Row],[Year]])</f>
        <v>0</v>
      </c>
      <c r="AW462" s="744">
        <f>SUMIFS(Calc_FeasProdLivestock[FinFeasHerd],Calc_FeasProdLivestock[FPRODUCT],calc_employment[[#This Row],[Product]],Calc_FeasProdLivestock[YEAR],calc_employment[[#This Row],[Year]])</f>
        <v>0</v>
      </c>
      <c r="AX462" s="744">
        <f>SUMIFS(ChkHerd[TLUperhead],ChkHerd[ANIMAL],calc_employment[[#This Row],[ANIMAL]],ChkHerd[YEAR],"2010")</f>
        <v>0</v>
      </c>
      <c r="AY462" s="744">
        <f>IFERROR(calc_employment[[#This Row],[FinFeasHerd]]/calc_employment[[#This Row],[TLUperhead]],0)</f>
        <v>0</v>
      </c>
      <c r="AZ462" s="744">
        <f>SUMIFS(LabourReq[LabReq],LabourReq[EAT_foodgroup],calc_employment[[#This Row],[EAT_foodgroup]])</f>
        <v>3.745455E-3</v>
      </c>
      <c r="BA462" s="744">
        <f ca="1">calc_employment[[#This Row],[LabReq]]*calc_employment[[#This Row],[PlantArea]]+calc_employment[[#This Row],[LabReq]]*calc_employment[[#This Row],[HerdHeads]]</f>
        <v>0</v>
      </c>
      <c r="BB462" s="744">
        <f>AVERAGE(CostItems[MonthlyWage])</f>
        <v>1128.6291770000003</v>
      </c>
      <c r="BC462" s="744">
        <f>SUMIFS(Price_Def[CPICostShifter],Price_Def[Scenario],calc_employment[[#This Row],[PriceScen]],Price_Def[Year],calc_employment[[#This Row],[Year]])</f>
        <v>0.80964802307995665</v>
      </c>
      <c r="BD462" s="744">
        <f ca="1">calc_employment[[#This Row],[WorkersFTE]]*calc_employment[[#This Row],[MonthlyWage]]*12*calc_employment[[#This Row],[Price_shifter]]*0.001</f>
        <v>0</v>
      </c>
      <c r="BF462" s="794" t="s">
        <v>160</v>
      </c>
      <c r="BG462" s="794" t="str">
        <f>INDEX(map_group[SPAMgroup],MATCH(calc_NPKuse[[#This Row],[CROP]],map_group[PRODUCT],0),0)</f>
        <v>cereals</v>
      </c>
      <c r="BH462" s="794" t="str">
        <f>IF(SUMIFS(Calc_cropcosts[TotalCost],Calc_cropcosts[Product],calc_NPKuse[[#This Row],[CROP]],Calc_cropcosts[Year],calc_NPKuse[[#This Row],[YEAR]])&gt;0,"YES","NO")</f>
        <v>NO</v>
      </c>
      <c r="BI462" s="794">
        <v>2005</v>
      </c>
      <c r="BJ462" s="822" cm="1">
        <f t="array" ref="BJ4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2" s="794">
        <f ca="1">SUMIFS(Calc_feasCrops[FeasHarvArea],Calc_feasCrops[CROP],calc_NPKuse[[#This Row],[CROP]],Calc_feasCrops[YEAR],calc_NPKuse[[#This Row],[YEAR]])</f>
        <v>14.200000000000003</v>
      </c>
      <c r="BL46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1971830985915488</v>
      </c>
      <c r="BM4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2" s="798" cm="1">
        <f t="array" ref="BN4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94777775794359165</v>
      </c>
      <c r="BR4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52965954105087565</v>
      </c>
      <c r="BS4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7882898964655489</v>
      </c>
      <c r="BT4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9366672616922536</v>
      </c>
    </row>
    <row r="463" spans="42:72" ht="15.75" x14ac:dyDescent="0.25">
      <c r="AP463" s="739" t="s">
        <v>1129</v>
      </c>
      <c r="AQ463" s="739" t="str">
        <f>IF(SUMIFS(Calc_cropcosts[TotalCost],Calc_cropcosts[Product],calc_employment[[#This Row],[Product]],Calc_cropcosts[Year],calc_employment[[#This Row],[Year]])&gt;0,"YES","NO")</f>
        <v>NO</v>
      </c>
      <c r="AR463" s="739"/>
      <c r="AS463" s="739" t="str" cm="1">
        <f t="array" ref="AS463">INDEX(map_group[EAT_foodgroup],MATCH(calc_employment[[#This Row],[Product]],map_group[PRODUCT],0),0)</f>
        <v>oil_veg</v>
      </c>
      <c r="AT463" s="739" t="str">
        <f>INDEX(Price_Scen[Price_Scen],MATCH("x",Price_Scen[Selection],0),0)</f>
        <v>Average</v>
      </c>
      <c r="AU463" s="739">
        <v>2010</v>
      </c>
      <c r="AV463" s="744">
        <f ca="1">SUMIFS(Calc_feasCrops[FeasHarvArea],Calc_feasCrops[CROP],calc_employment[[#This Row],[Product]],Calc_feasCrops[YEAR],calc_employment[[#This Row],[Year]])</f>
        <v>0</v>
      </c>
      <c r="AW463" s="744">
        <f>SUMIFS(Calc_FeasProdLivestock[FinFeasHerd],Calc_FeasProdLivestock[FPRODUCT],calc_employment[[#This Row],[Product]],Calc_FeasProdLivestock[YEAR],calc_employment[[#This Row],[Year]])</f>
        <v>0</v>
      </c>
      <c r="AX463" s="744">
        <f>SUMIFS(ChkHerd[TLUperhead],ChkHerd[ANIMAL],calc_employment[[#This Row],[ANIMAL]],ChkHerd[YEAR],"2010")</f>
        <v>0</v>
      </c>
      <c r="AY463" s="744">
        <f>IFERROR(calc_employment[[#This Row],[FinFeasHerd]]/calc_employment[[#This Row],[TLUperhead]],0)</f>
        <v>0</v>
      </c>
      <c r="AZ463" s="744">
        <f>SUMIFS(LabourReq[LabReq],LabourReq[EAT_foodgroup],calc_employment[[#This Row],[EAT_foodgroup]])</f>
        <v>3.745455E-3</v>
      </c>
      <c r="BA463" s="744">
        <f ca="1">calc_employment[[#This Row],[LabReq]]*calc_employment[[#This Row],[PlantArea]]+calc_employment[[#This Row],[LabReq]]*calc_employment[[#This Row],[HerdHeads]]</f>
        <v>0</v>
      </c>
      <c r="BB463" s="744">
        <f>AVERAGE(CostItems[MonthlyWage])</f>
        <v>1128.6291770000003</v>
      </c>
      <c r="BC463" s="744">
        <f>SUMIFS(Price_Def[CPICostShifter],Price_Def[Scenario],calc_employment[[#This Row],[PriceScen]],Price_Def[Year],calc_employment[[#This Row],[Year]])</f>
        <v>0.88764148039887447</v>
      </c>
      <c r="BD463" s="744">
        <f ca="1">calc_employment[[#This Row],[WorkersFTE]]*calc_employment[[#This Row],[MonthlyWage]]*12*calc_employment[[#This Row],[Price_shifter]]*0.001</f>
        <v>0</v>
      </c>
      <c r="BF463" s="794" t="s">
        <v>160</v>
      </c>
      <c r="BG463" s="794" t="str">
        <f>INDEX(map_group[SPAMgroup],MATCH(calc_NPKuse[[#This Row],[CROP]],map_group[PRODUCT],0),0)</f>
        <v>cereals</v>
      </c>
      <c r="BH463" s="794" t="str">
        <f>IF(SUMIFS(Calc_cropcosts[TotalCost],Calc_cropcosts[Product],calc_NPKuse[[#This Row],[CROP]],Calc_cropcosts[Year],calc_NPKuse[[#This Row],[YEAR]])&gt;0,"YES","NO")</f>
        <v>NO</v>
      </c>
      <c r="BI463" s="794">
        <v>2010</v>
      </c>
      <c r="BJ463" s="822" cm="1">
        <f t="array" ref="BJ4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3" s="794">
        <f ca="1">SUMIFS(Calc_feasCrops[FeasHarvArea],Calc_feasCrops[CROP],calc_NPKuse[[#This Row],[CROP]],Calc_feasCrops[YEAR],calc_NPKuse[[#This Row],[YEAR]])</f>
        <v>24.970327207530257</v>
      </c>
      <c r="BL46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5297619047619047</v>
      </c>
      <c r="BM4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3" s="798" cm="1">
        <f t="array" ref="BN4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302361881908268</v>
      </c>
      <c r="BR4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58735180120642</v>
      </c>
      <c r="BS4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984633381749156</v>
      </c>
      <c r="BT4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7718760675313915</v>
      </c>
    </row>
    <row r="464" spans="42:72" ht="15.75" x14ac:dyDescent="0.25">
      <c r="AP464" s="739" t="s">
        <v>1129</v>
      </c>
      <c r="AQ464" s="739" t="str">
        <f>IF(SUMIFS(Calc_cropcosts[TotalCost],Calc_cropcosts[Product],calc_employment[[#This Row],[Product]],Calc_cropcosts[Year],calc_employment[[#This Row],[Year]])&gt;0,"YES","NO")</f>
        <v>NO</v>
      </c>
      <c r="AR464" s="739"/>
      <c r="AS464" s="739" t="str" cm="1">
        <f t="array" ref="AS464">INDEX(map_group[EAT_foodgroup],MATCH(calc_employment[[#This Row],[Product]],map_group[PRODUCT],0),0)</f>
        <v>oil_veg</v>
      </c>
      <c r="AT464" s="739" t="str">
        <f>INDEX(Price_Scen[Price_Scen],MATCH("x",Price_Scen[Selection],0),0)</f>
        <v>Average</v>
      </c>
      <c r="AU464" s="739">
        <v>2015</v>
      </c>
      <c r="AV464" s="744">
        <f ca="1">SUMIFS(Calc_feasCrops[FeasHarvArea],Calc_feasCrops[CROP],calc_employment[[#This Row],[Product]],Calc_feasCrops[YEAR],calc_employment[[#This Row],[Year]])</f>
        <v>0</v>
      </c>
      <c r="AW464" s="744">
        <f>SUMIFS(Calc_FeasProdLivestock[FinFeasHerd],Calc_FeasProdLivestock[FPRODUCT],calc_employment[[#This Row],[Product]],Calc_FeasProdLivestock[YEAR],calc_employment[[#This Row],[Year]])</f>
        <v>0</v>
      </c>
      <c r="AX464" s="744">
        <f>SUMIFS(ChkHerd[TLUperhead],ChkHerd[ANIMAL],calc_employment[[#This Row],[ANIMAL]],ChkHerd[YEAR],"2010")</f>
        <v>0</v>
      </c>
      <c r="AY464" s="744">
        <f>IFERROR(calc_employment[[#This Row],[FinFeasHerd]]/calc_employment[[#This Row],[TLUperhead]],0)</f>
        <v>0</v>
      </c>
      <c r="AZ464" s="744">
        <f>SUMIFS(LabourReq[LabReq],LabourReq[EAT_foodgroup],calc_employment[[#This Row],[EAT_foodgroup]])</f>
        <v>3.745455E-3</v>
      </c>
      <c r="BA464" s="744">
        <f ca="1">calc_employment[[#This Row],[LabReq]]*calc_employment[[#This Row],[PlantArea]]+calc_employment[[#This Row],[LabReq]]*calc_employment[[#This Row],[HerdHeads]]</f>
        <v>0</v>
      </c>
      <c r="BB464" s="744">
        <f>AVERAGE(CostItems[MonthlyWage])</f>
        <v>1128.6291770000003</v>
      </c>
      <c r="BC464" s="744">
        <f>SUMIFS(Price_Def[CPICostShifter],Price_Def[Scenario],calc_employment[[#This Row],[PriceScen]],Price_Def[Year],calc_employment[[#This Row],[Year]])</f>
        <v>0.96566098750984586</v>
      </c>
      <c r="BD464" s="744">
        <f ca="1">calc_employment[[#This Row],[WorkersFTE]]*calc_employment[[#This Row],[MonthlyWage]]*12*calc_employment[[#This Row],[Price_shifter]]*0.001</f>
        <v>0</v>
      </c>
      <c r="BF464" s="794" t="s">
        <v>160</v>
      </c>
      <c r="BG464" s="794" t="str">
        <f>INDEX(map_group[SPAMgroup],MATCH(calc_NPKuse[[#This Row],[CROP]],map_group[PRODUCT],0),0)</f>
        <v>cereals</v>
      </c>
      <c r="BH464" s="794" t="str">
        <f>IF(SUMIFS(Calc_cropcosts[TotalCost],Calc_cropcosts[Product],calc_NPKuse[[#This Row],[CROP]],Calc_cropcosts[Year],calc_NPKuse[[#This Row],[YEAR]])&gt;0,"YES","NO")</f>
        <v>NO</v>
      </c>
      <c r="BI464" s="794">
        <v>2015</v>
      </c>
      <c r="BJ464" s="822" cm="1">
        <f t="array" ref="BJ4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4" s="794">
        <f ca="1">SUMIFS(Calc_feasCrops[FeasHarvArea],Calc_feasCrops[CROP],calc_NPKuse[[#This Row],[CROP]],Calc_feasCrops[YEAR],calc_NPKuse[[#This Row],[YEAR]])</f>
        <v>31.379083399946705</v>
      </c>
      <c r="BL46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458598726114652</v>
      </c>
      <c r="BM4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4" s="798" cm="1">
        <f t="array" ref="BN4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049160612490886</v>
      </c>
      <c r="BR4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035686615804407</v>
      </c>
      <c r="BS4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5174225356183403</v>
      </c>
      <c r="BT4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3837932152793374</v>
      </c>
    </row>
    <row r="465" spans="42:72" ht="15.75" x14ac:dyDescent="0.25">
      <c r="AP465" s="739" t="s">
        <v>1129</v>
      </c>
      <c r="AQ465" s="739" t="str">
        <f>IF(SUMIFS(Calc_cropcosts[TotalCost],Calc_cropcosts[Product],calc_employment[[#This Row],[Product]],Calc_cropcosts[Year],calc_employment[[#This Row],[Year]])&gt;0,"YES","NO")</f>
        <v>NO</v>
      </c>
      <c r="AR465" s="739"/>
      <c r="AS465" s="739" t="str" cm="1">
        <f t="array" ref="AS465">INDEX(map_group[EAT_foodgroup],MATCH(calc_employment[[#This Row],[Product]],map_group[PRODUCT],0),0)</f>
        <v>oil_veg</v>
      </c>
      <c r="AT465" s="739" t="str">
        <f>INDEX(Price_Scen[Price_Scen],MATCH("x",Price_Scen[Selection],0),0)</f>
        <v>Average</v>
      </c>
      <c r="AU465" s="739">
        <v>2020</v>
      </c>
      <c r="AV465" s="744">
        <f ca="1">SUMIFS(Calc_feasCrops[FeasHarvArea],Calc_feasCrops[CROP],calc_employment[[#This Row],[Product]],Calc_feasCrops[YEAR],calc_employment[[#This Row],[Year]])</f>
        <v>0</v>
      </c>
      <c r="AW465" s="744">
        <f>SUMIFS(Calc_FeasProdLivestock[FinFeasHerd],Calc_FeasProdLivestock[FPRODUCT],calc_employment[[#This Row],[Product]],Calc_FeasProdLivestock[YEAR],calc_employment[[#This Row],[Year]])</f>
        <v>0</v>
      </c>
      <c r="AX465" s="744">
        <f>SUMIFS(ChkHerd[TLUperhead],ChkHerd[ANIMAL],calc_employment[[#This Row],[ANIMAL]],ChkHerd[YEAR],"2010")</f>
        <v>0</v>
      </c>
      <c r="AY465" s="744">
        <f>IFERROR(calc_employment[[#This Row],[FinFeasHerd]]/calc_employment[[#This Row],[TLUperhead]],0)</f>
        <v>0</v>
      </c>
      <c r="AZ465" s="744">
        <f>SUMIFS(LabourReq[LabReq],LabourReq[EAT_foodgroup],calc_employment[[#This Row],[EAT_foodgroup]])</f>
        <v>3.745455E-3</v>
      </c>
      <c r="BA465" s="744">
        <f ca="1">calc_employment[[#This Row],[LabReq]]*calc_employment[[#This Row],[PlantArea]]+calc_employment[[#This Row],[LabReq]]*calc_employment[[#This Row],[HerdHeads]]</f>
        <v>0</v>
      </c>
      <c r="BB465" s="744">
        <f>AVERAGE(CostItems[MonthlyWage])</f>
        <v>1128.6291770000003</v>
      </c>
      <c r="BC465" s="744">
        <f>SUMIFS(Price_Def[CPICostShifter],Price_Def[Scenario],calc_employment[[#This Row],[PriceScen]],Price_Def[Year],calc_employment[[#This Row],[Year]])</f>
        <v>1</v>
      </c>
      <c r="BD465" s="744">
        <f ca="1">calc_employment[[#This Row],[WorkersFTE]]*calc_employment[[#This Row],[MonthlyWage]]*12*calc_employment[[#This Row],[Price_shifter]]*0.001</f>
        <v>0</v>
      </c>
      <c r="BF465" s="794" t="s">
        <v>160</v>
      </c>
      <c r="BG465" s="794" t="str">
        <f>INDEX(map_group[SPAMgroup],MATCH(calc_NPKuse[[#This Row],[CROP]],map_group[PRODUCT],0),0)</f>
        <v>cereals</v>
      </c>
      <c r="BH465" s="794" t="str">
        <f>IF(SUMIFS(Calc_cropcosts[TotalCost],Calc_cropcosts[Product],calc_NPKuse[[#This Row],[CROP]],Calc_cropcosts[Year],calc_NPKuse[[#This Row],[YEAR]])&gt;0,"YES","NO")</f>
        <v>NO</v>
      </c>
      <c r="BI465" s="794">
        <v>2020</v>
      </c>
      <c r="BJ465" s="822" cm="1">
        <f t="array" ref="BJ4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5" s="794">
        <f ca="1">SUMIFS(Calc_feasCrops[FeasHarvArea],Calc_feasCrops[CROP],calc_NPKuse[[#This Row],[CROP]],Calc_feasCrops[YEAR],calc_NPKuse[[#This Row],[YEAR]])</f>
        <v>18.975000000000001</v>
      </c>
      <c r="BL46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5" s="798" cm="1">
        <f t="array" ref="BN4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1759435498220641</v>
      </c>
      <c r="BR4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7826154315700099</v>
      </c>
      <c r="BS4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2175807328736655</v>
      </c>
      <c r="BT4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5910744595195732</v>
      </c>
    </row>
    <row r="466" spans="42:72" ht="15.75" x14ac:dyDescent="0.25">
      <c r="AP466" s="739" t="s">
        <v>1129</v>
      </c>
      <c r="AQ466" s="739" t="str">
        <f>IF(SUMIFS(Calc_cropcosts[TotalCost],Calc_cropcosts[Product],calc_employment[[#This Row],[Product]],Calc_cropcosts[Year],calc_employment[[#This Row],[Year]])&gt;0,"YES","NO")</f>
        <v>NO</v>
      </c>
      <c r="AR466" s="739"/>
      <c r="AS466" s="739" t="str" cm="1">
        <f t="array" ref="AS466">INDEX(map_group[EAT_foodgroup],MATCH(calc_employment[[#This Row],[Product]],map_group[PRODUCT],0),0)</f>
        <v>oil_veg</v>
      </c>
      <c r="AT466" s="739" t="str">
        <f>INDEX(Price_Scen[Price_Scen],MATCH("x",Price_Scen[Selection],0),0)</f>
        <v>Average</v>
      </c>
      <c r="AU466" s="739">
        <v>2025</v>
      </c>
      <c r="AV466" s="744">
        <f ca="1">SUMIFS(Calc_feasCrops[FeasHarvArea],Calc_feasCrops[CROP],calc_employment[[#This Row],[Product]],Calc_feasCrops[YEAR],calc_employment[[#This Row],[Year]])</f>
        <v>0</v>
      </c>
      <c r="AW466" s="744">
        <f>SUMIFS(Calc_FeasProdLivestock[FinFeasHerd],Calc_FeasProdLivestock[FPRODUCT],calc_employment[[#This Row],[Product]],Calc_FeasProdLivestock[YEAR],calc_employment[[#This Row],[Year]])</f>
        <v>0</v>
      </c>
      <c r="AX466" s="744">
        <f>SUMIFS(ChkHerd[TLUperhead],ChkHerd[ANIMAL],calc_employment[[#This Row],[ANIMAL]],ChkHerd[YEAR],"2010")</f>
        <v>0</v>
      </c>
      <c r="AY466" s="744">
        <f>IFERROR(calc_employment[[#This Row],[FinFeasHerd]]/calc_employment[[#This Row],[TLUperhead]],0)</f>
        <v>0</v>
      </c>
      <c r="AZ466" s="744">
        <f>SUMIFS(LabourReq[LabReq],LabourReq[EAT_foodgroup],calc_employment[[#This Row],[EAT_foodgroup]])</f>
        <v>3.745455E-3</v>
      </c>
      <c r="BA466" s="744">
        <f ca="1">calc_employment[[#This Row],[LabReq]]*calc_employment[[#This Row],[PlantArea]]+calc_employment[[#This Row],[LabReq]]*calc_employment[[#This Row],[HerdHeads]]</f>
        <v>0</v>
      </c>
      <c r="BB466" s="744">
        <f>AVERAGE(CostItems[MonthlyWage])</f>
        <v>1128.6291770000003</v>
      </c>
      <c r="BC466" s="744">
        <f>SUMIFS(Price_Def[CPICostShifter],Price_Def[Scenario],calc_employment[[#This Row],[PriceScen]],Price_Def[Year],calc_employment[[#This Row],[Year]])</f>
        <v>1.0589695841835496</v>
      </c>
      <c r="BD466" s="744">
        <f ca="1">calc_employment[[#This Row],[WorkersFTE]]*calc_employment[[#This Row],[MonthlyWage]]*12*calc_employment[[#This Row],[Price_shifter]]*0.001</f>
        <v>0</v>
      </c>
      <c r="BF466" s="794" t="s">
        <v>160</v>
      </c>
      <c r="BG466" s="794" t="str">
        <f>INDEX(map_group[SPAMgroup],MATCH(calc_NPKuse[[#This Row],[CROP]],map_group[PRODUCT],0),0)</f>
        <v>cereals</v>
      </c>
      <c r="BH466" s="794" t="str">
        <f>IF(SUMIFS(Calc_cropcosts[TotalCost],Calc_cropcosts[Product],calc_NPKuse[[#This Row],[CROP]],Calc_cropcosts[Year],calc_NPKuse[[#This Row],[YEAR]])&gt;0,"YES","NO")</f>
        <v>NO</v>
      </c>
      <c r="BI466" s="794">
        <v>2025</v>
      </c>
      <c r="BJ466" s="822" cm="1">
        <f t="array" ref="BJ4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6" s="794">
        <f ca="1">SUMIFS(Calc_feasCrops[FeasHarvArea],Calc_feasCrops[CROP],calc_NPKuse[[#This Row],[CROP]],Calc_feasCrops[YEAR],calc_NPKuse[[#This Row],[YEAR]])</f>
        <v>33.662959109175198</v>
      </c>
      <c r="BL46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20035821903686</v>
      </c>
      <c r="BM4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6" s="798" cm="1">
        <f t="array" ref="BN4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862049872125676</v>
      </c>
      <c r="BR4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884137692306056</v>
      </c>
      <c r="BS4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9341412138087462</v>
      </c>
      <c r="BT4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3708138439425976</v>
      </c>
    </row>
    <row r="467" spans="42:72" ht="15.75" x14ac:dyDescent="0.25">
      <c r="AP467" s="739" t="s">
        <v>1129</v>
      </c>
      <c r="AQ467" s="739" t="str">
        <f>IF(SUMIFS(Calc_cropcosts[TotalCost],Calc_cropcosts[Product],calc_employment[[#This Row],[Product]],Calc_cropcosts[Year],calc_employment[[#This Row],[Year]])&gt;0,"YES","NO")</f>
        <v>NO</v>
      </c>
      <c r="AR467" s="739"/>
      <c r="AS467" s="739" t="str" cm="1">
        <f t="array" ref="AS467">INDEX(map_group[EAT_foodgroup],MATCH(calc_employment[[#This Row],[Product]],map_group[PRODUCT],0),0)</f>
        <v>oil_veg</v>
      </c>
      <c r="AT467" s="739" t="str">
        <f>INDEX(Price_Scen[Price_Scen],MATCH("x",Price_Scen[Selection],0),0)</f>
        <v>Average</v>
      </c>
      <c r="AU467" s="739">
        <v>2030</v>
      </c>
      <c r="AV467" s="744">
        <f ca="1">SUMIFS(Calc_feasCrops[FeasHarvArea],Calc_feasCrops[CROP],calc_employment[[#This Row],[Product]],Calc_feasCrops[YEAR],calc_employment[[#This Row],[Year]])</f>
        <v>0</v>
      </c>
      <c r="AW467" s="744">
        <f>SUMIFS(Calc_FeasProdLivestock[FinFeasHerd],Calc_FeasProdLivestock[FPRODUCT],calc_employment[[#This Row],[Product]],Calc_FeasProdLivestock[YEAR],calc_employment[[#This Row],[Year]])</f>
        <v>0</v>
      </c>
      <c r="AX467" s="744">
        <f>SUMIFS(ChkHerd[TLUperhead],ChkHerd[ANIMAL],calc_employment[[#This Row],[ANIMAL]],ChkHerd[YEAR],"2010")</f>
        <v>0</v>
      </c>
      <c r="AY467" s="744">
        <f>IFERROR(calc_employment[[#This Row],[FinFeasHerd]]/calc_employment[[#This Row],[TLUperhead]],0)</f>
        <v>0</v>
      </c>
      <c r="AZ467" s="744">
        <f>SUMIFS(LabourReq[LabReq],LabourReq[EAT_foodgroup],calc_employment[[#This Row],[EAT_foodgroup]])</f>
        <v>3.745455E-3</v>
      </c>
      <c r="BA467" s="744">
        <f ca="1">calc_employment[[#This Row],[LabReq]]*calc_employment[[#This Row],[PlantArea]]+calc_employment[[#This Row],[LabReq]]*calc_employment[[#This Row],[HerdHeads]]</f>
        <v>0</v>
      </c>
      <c r="BB467" s="744">
        <f>AVERAGE(CostItems[MonthlyWage])</f>
        <v>1128.6291770000003</v>
      </c>
      <c r="BC467" s="744">
        <f>SUMIFS(Price_Def[CPICostShifter],Price_Def[Scenario],calc_employment[[#This Row],[PriceScen]],Price_Def[Year],calc_employment[[#This Row],[Year]])</f>
        <v>1.1179391683670992</v>
      </c>
      <c r="BD467" s="744">
        <f ca="1">calc_employment[[#This Row],[WorkersFTE]]*calc_employment[[#This Row],[MonthlyWage]]*12*calc_employment[[#This Row],[Price_shifter]]*0.001</f>
        <v>0</v>
      </c>
      <c r="BF467" s="794" t="s">
        <v>160</v>
      </c>
      <c r="BG467" s="794" t="str">
        <f>INDEX(map_group[SPAMgroup],MATCH(calc_NPKuse[[#This Row],[CROP]],map_group[PRODUCT],0),0)</f>
        <v>cereals</v>
      </c>
      <c r="BH467" s="794" t="str">
        <f>IF(SUMIFS(Calc_cropcosts[TotalCost],Calc_cropcosts[Product],calc_NPKuse[[#This Row],[CROP]],Calc_cropcosts[Year],calc_NPKuse[[#This Row],[YEAR]])&gt;0,"YES","NO")</f>
        <v>NO</v>
      </c>
      <c r="BI467" s="794">
        <v>2030</v>
      </c>
      <c r="BJ467" s="822" cm="1">
        <f t="array" ref="BJ4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7" s="794">
        <f ca="1">SUMIFS(Calc_feasCrops[FeasHarvArea],Calc_feasCrops[CROP],calc_NPKuse[[#This Row],[CROP]],Calc_feasCrops[YEAR],calc_NPKuse[[#This Row],[YEAR]])</f>
        <v>35.752986810975528</v>
      </c>
      <c r="BL46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40091253646433</v>
      </c>
      <c r="BM4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7" s="798" cm="1">
        <f t="array" ref="BN4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2157309210666667</v>
      </c>
      <c r="BR4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4746160317780492</v>
      </c>
      <c r="BS4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1783997204060924</v>
      </c>
      <c r="BT4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7663577227106375</v>
      </c>
    </row>
    <row r="468" spans="42:72" ht="15.75" x14ac:dyDescent="0.25">
      <c r="AP468" s="739" t="s">
        <v>1129</v>
      </c>
      <c r="AQ468" s="739" t="str">
        <f>IF(SUMIFS(Calc_cropcosts[TotalCost],Calc_cropcosts[Product],calc_employment[[#This Row],[Product]],Calc_cropcosts[Year],calc_employment[[#This Row],[Year]])&gt;0,"YES","NO")</f>
        <v>NO</v>
      </c>
      <c r="AR468" s="739"/>
      <c r="AS468" s="739" t="str" cm="1">
        <f t="array" ref="AS468">INDEX(map_group[EAT_foodgroup],MATCH(calc_employment[[#This Row],[Product]],map_group[PRODUCT],0),0)</f>
        <v>oil_veg</v>
      </c>
      <c r="AT468" s="739" t="str">
        <f>INDEX(Price_Scen[Price_Scen],MATCH("x",Price_Scen[Selection],0),0)</f>
        <v>Average</v>
      </c>
      <c r="AU468" s="739">
        <v>2035</v>
      </c>
      <c r="AV468" s="744">
        <f ca="1">SUMIFS(Calc_feasCrops[FeasHarvArea],Calc_feasCrops[CROP],calc_employment[[#This Row],[Product]],Calc_feasCrops[YEAR],calc_employment[[#This Row],[Year]])</f>
        <v>0</v>
      </c>
      <c r="AW468" s="744">
        <f>SUMIFS(Calc_FeasProdLivestock[FinFeasHerd],Calc_FeasProdLivestock[FPRODUCT],calc_employment[[#This Row],[Product]],Calc_FeasProdLivestock[YEAR],calc_employment[[#This Row],[Year]])</f>
        <v>0</v>
      </c>
      <c r="AX468" s="744">
        <f>SUMIFS(ChkHerd[TLUperhead],ChkHerd[ANIMAL],calc_employment[[#This Row],[ANIMAL]],ChkHerd[YEAR],"2010")</f>
        <v>0</v>
      </c>
      <c r="AY468" s="744">
        <f>IFERROR(calc_employment[[#This Row],[FinFeasHerd]]/calc_employment[[#This Row],[TLUperhead]],0)</f>
        <v>0</v>
      </c>
      <c r="AZ468" s="744">
        <f>SUMIFS(LabourReq[LabReq],LabourReq[EAT_foodgroup],calc_employment[[#This Row],[EAT_foodgroup]])</f>
        <v>3.745455E-3</v>
      </c>
      <c r="BA468" s="744">
        <f ca="1">calc_employment[[#This Row],[LabReq]]*calc_employment[[#This Row],[PlantArea]]+calc_employment[[#This Row],[LabReq]]*calc_employment[[#This Row],[HerdHeads]]</f>
        <v>0</v>
      </c>
      <c r="BB468" s="744">
        <f>AVERAGE(CostItems[MonthlyWage])</f>
        <v>1128.6291770000003</v>
      </c>
      <c r="BC468" s="744">
        <f>SUMIFS(Price_Def[CPICostShifter],Price_Def[Scenario],calc_employment[[#This Row],[PriceScen]],Price_Def[Year],calc_employment[[#This Row],[Year]])</f>
        <v>1.1769087525506488</v>
      </c>
      <c r="BD468" s="744">
        <f ca="1">calc_employment[[#This Row],[WorkersFTE]]*calc_employment[[#This Row],[MonthlyWage]]*12*calc_employment[[#This Row],[Price_shifter]]*0.001</f>
        <v>0</v>
      </c>
      <c r="BF468" s="794" t="s">
        <v>160</v>
      </c>
      <c r="BG468" s="794" t="str">
        <f>INDEX(map_group[SPAMgroup],MATCH(calc_NPKuse[[#This Row],[CROP]],map_group[PRODUCT],0),0)</f>
        <v>cereals</v>
      </c>
      <c r="BH468" s="794" t="str">
        <f>IF(SUMIFS(Calc_cropcosts[TotalCost],Calc_cropcosts[Product],calc_NPKuse[[#This Row],[CROP]],Calc_cropcosts[Year],calc_NPKuse[[#This Row],[YEAR]])&gt;0,"YES","NO")</f>
        <v>NO</v>
      </c>
      <c r="BI468" s="794">
        <v>2035</v>
      </c>
      <c r="BJ468" s="822" cm="1">
        <f t="array" ref="BJ4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8" s="794">
        <f ca="1">SUMIFS(Calc_feasCrops[FeasHarvArea],Calc_feasCrops[CROP],calc_NPKuse[[#This Row],[CROP]],Calc_feasCrops[YEAR],calc_NPKuse[[#This Row],[YEAR]])</f>
        <v>37.819531114386415</v>
      </c>
      <c r="BL46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60166295228246</v>
      </c>
      <c r="BM4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8" s="798" cm="1">
        <f t="array" ref="BN4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3438015110017161</v>
      </c>
      <c r="BR4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5598497320084816</v>
      </c>
      <c r="BS4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4199137562887703</v>
      </c>
      <c r="BT4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71574572993875551</v>
      </c>
    </row>
    <row r="469" spans="42:72" ht="15.75" x14ac:dyDescent="0.25">
      <c r="AP469" s="739" t="s">
        <v>1129</v>
      </c>
      <c r="AQ469" s="739" t="str">
        <f>IF(SUMIFS(Calc_cropcosts[TotalCost],Calc_cropcosts[Product],calc_employment[[#This Row],[Product]],Calc_cropcosts[Year],calc_employment[[#This Row],[Year]])&gt;0,"YES","NO")</f>
        <v>NO</v>
      </c>
      <c r="AR469" s="739"/>
      <c r="AS469" s="739" t="str" cm="1">
        <f t="array" ref="AS469">INDEX(map_group[EAT_foodgroup],MATCH(calc_employment[[#This Row],[Product]],map_group[PRODUCT],0),0)</f>
        <v>oil_veg</v>
      </c>
      <c r="AT469" s="739" t="str">
        <f>INDEX(Price_Scen[Price_Scen],MATCH("x",Price_Scen[Selection],0),0)</f>
        <v>Average</v>
      </c>
      <c r="AU469" s="739">
        <v>2040</v>
      </c>
      <c r="AV469" s="744">
        <f ca="1">SUMIFS(Calc_feasCrops[FeasHarvArea],Calc_feasCrops[CROP],calc_employment[[#This Row],[Product]],Calc_feasCrops[YEAR],calc_employment[[#This Row],[Year]])</f>
        <v>0</v>
      </c>
      <c r="AW469" s="744">
        <f>SUMIFS(Calc_FeasProdLivestock[FinFeasHerd],Calc_FeasProdLivestock[FPRODUCT],calc_employment[[#This Row],[Product]],Calc_FeasProdLivestock[YEAR],calc_employment[[#This Row],[Year]])</f>
        <v>0</v>
      </c>
      <c r="AX469" s="744">
        <f>SUMIFS(ChkHerd[TLUperhead],ChkHerd[ANIMAL],calc_employment[[#This Row],[ANIMAL]],ChkHerd[YEAR],"2010")</f>
        <v>0</v>
      </c>
      <c r="AY469" s="744">
        <f>IFERROR(calc_employment[[#This Row],[FinFeasHerd]]/calc_employment[[#This Row],[TLUperhead]],0)</f>
        <v>0</v>
      </c>
      <c r="AZ469" s="744">
        <f>SUMIFS(LabourReq[LabReq],LabourReq[EAT_foodgroup],calc_employment[[#This Row],[EAT_foodgroup]])</f>
        <v>3.745455E-3</v>
      </c>
      <c r="BA469" s="744">
        <f ca="1">calc_employment[[#This Row],[LabReq]]*calc_employment[[#This Row],[PlantArea]]+calc_employment[[#This Row],[LabReq]]*calc_employment[[#This Row],[HerdHeads]]</f>
        <v>0</v>
      </c>
      <c r="BB469" s="744">
        <f>AVERAGE(CostItems[MonthlyWage])</f>
        <v>1128.6291770000003</v>
      </c>
      <c r="BC469" s="744">
        <f>SUMIFS(Price_Def[CPICostShifter],Price_Def[Scenario],calc_employment[[#This Row],[PriceScen]],Price_Def[Year],calc_employment[[#This Row],[Year]])</f>
        <v>1.2358783367341983</v>
      </c>
      <c r="BD469" s="744">
        <f ca="1">calc_employment[[#This Row],[WorkersFTE]]*calc_employment[[#This Row],[MonthlyWage]]*12*calc_employment[[#This Row],[Price_shifter]]*0.001</f>
        <v>0</v>
      </c>
      <c r="BF469" s="794" t="s">
        <v>160</v>
      </c>
      <c r="BG469" s="794" t="str">
        <f>INDEX(map_group[SPAMgroup],MATCH(calc_NPKuse[[#This Row],[CROP]],map_group[PRODUCT],0),0)</f>
        <v>cereals</v>
      </c>
      <c r="BH469" s="794" t="str">
        <f>IF(SUMIFS(Calc_cropcosts[TotalCost],Calc_cropcosts[Product],calc_NPKuse[[#This Row],[CROP]],Calc_cropcosts[Year],calc_NPKuse[[#This Row],[YEAR]])&gt;0,"YES","NO")</f>
        <v>NO</v>
      </c>
      <c r="BI469" s="794">
        <v>2040</v>
      </c>
      <c r="BJ469" s="822" cm="1">
        <f t="array" ref="BJ4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9" s="794">
        <f ca="1">SUMIFS(Calc_feasCrops[FeasHarvArea],Calc_feasCrops[CROP],calc_NPKuse[[#This Row],[CROP]],Calc_feasCrops[YEAR],calc_NPKuse[[#This Row],[YEAR]])</f>
        <v>39.794821123601722</v>
      </c>
      <c r="BL46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8026094664912</v>
      </c>
      <c r="BM4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9" s="798" cm="1">
        <f t="array" ref="BN4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4662167703094737</v>
      </c>
      <c r="BR4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6413196894808382</v>
      </c>
      <c r="BS4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6507630351437745</v>
      </c>
      <c r="BT4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75312867329705468</v>
      </c>
    </row>
    <row r="470" spans="42:72" ht="15.75" x14ac:dyDescent="0.25">
      <c r="AP470" s="739" t="s">
        <v>1129</v>
      </c>
      <c r="AQ470" s="739" t="str">
        <f>IF(SUMIFS(Calc_cropcosts[TotalCost],Calc_cropcosts[Product],calc_employment[[#This Row],[Product]],Calc_cropcosts[Year],calc_employment[[#This Row],[Year]])&gt;0,"YES","NO")</f>
        <v>NO</v>
      </c>
      <c r="AR470" s="739"/>
      <c r="AS470" s="739" t="str" cm="1">
        <f t="array" ref="AS470">INDEX(map_group[EAT_foodgroup],MATCH(calc_employment[[#This Row],[Product]],map_group[PRODUCT],0),0)</f>
        <v>oil_veg</v>
      </c>
      <c r="AT470" s="739" t="str">
        <f>INDEX(Price_Scen[Price_Scen],MATCH("x",Price_Scen[Selection],0),0)</f>
        <v>Average</v>
      </c>
      <c r="AU470" s="739">
        <v>2045</v>
      </c>
      <c r="AV470" s="744">
        <f ca="1">SUMIFS(Calc_feasCrops[FeasHarvArea],Calc_feasCrops[CROP],calc_employment[[#This Row],[Product]],Calc_feasCrops[YEAR],calc_employment[[#This Row],[Year]])</f>
        <v>0</v>
      </c>
      <c r="AW470" s="744">
        <f>SUMIFS(Calc_FeasProdLivestock[FinFeasHerd],Calc_FeasProdLivestock[FPRODUCT],calc_employment[[#This Row],[Product]],Calc_FeasProdLivestock[YEAR],calc_employment[[#This Row],[Year]])</f>
        <v>0</v>
      </c>
      <c r="AX470" s="744">
        <f>SUMIFS(ChkHerd[TLUperhead],ChkHerd[ANIMAL],calc_employment[[#This Row],[ANIMAL]],ChkHerd[YEAR],"2010")</f>
        <v>0</v>
      </c>
      <c r="AY470" s="744">
        <f>IFERROR(calc_employment[[#This Row],[FinFeasHerd]]/calc_employment[[#This Row],[TLUperhead]],0)</f>
        <v>0</v>
      </c>
      <c r="AZ470" s="744">
        <f>SUMIFS(LabourReq[LabReq],LabourReq[EAT_foodgroup],calc_employment[[#This Row],[EAT_foodgroup]])</f>
        <v>3.745455E-3</v>
      </c>
      <c r="BA470" s="744">
        <f ca="1">calc_employment[[#This Row],[LabReq]]*calc_employment[[#This Row],[PlantArea]]+calc_employment[[#This Row],[LabReq]]*calc_employment[[#This Row],[HerdHeads]]</f>
        <v>0</v>
      </c>
      <c r="BB470" s="744">
        <f>AVERAGE(CostItems[MonthlyWage])</f>
        <v>1128.6291770000003</v>
      </c>
      <c r="BC470" s="744">
        <f>SUMIFS(Price_Def[CPICostShifter],Price_Def[Scenario],calc_employment[[#This Row],[PriceScen]],Price_Def[Year],calc_employment[[#This Row],[Year]])</f>
        <v>1.2948479209177481</v>
      </c>
      <c r="BD470" s="744">
        <f ca="1">calc_employment[[#This Row],[WorkersFTE]]*calc_employment[[#This Row],[MonthlyWage]]*12*calc_employment[[#This Row],[Price_shifter]]*0.001</f>
        <v>0</v>
      </c>
      <c r="BF470" s="794" t="s">
        <v>160</v>
      </c>
      <c r="BG470" s="794" t="str">
        <f>INDEX(map_group[SPAMgroup],MATCH(calc_NPKuse[[#This Row],[CROP]],map_group[PRODUCT],0),0)</f>
        <v>cereals</v>
      </c>
      <c r="BH470" s="794" t="str">
        <f>IF(SUMIFS(Calc_cropcosts[TotalCost],Calc_cropcosts[Product],calc_NPKuse[[#This Row],[CROP]],Calc_cropcosts[Year],calc_NPKuse[[#This Row],[YEAR]])&gt;0,"YES","NO")</f>
        <v>NO</v>
      </c>
      <c r="BI470" s="794">
        <v>2045</v>
      </c>
      <c r="BJ470" s="822" cm="1">
        <f t="array" ref="BJ4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0" s="794">
        <f ca="1">SUMIFS(Calc_feasCrops[FeasHarvArea],Calc_feasCrops[CROP],calc_NPKuse[[#This Row],[CROP]],Calc_feasCrops[YEAR],calc_NPKuse[[#This Row],[YEAR]])</f>
        <v>41.677081597335587</v>
      </c>
      <c r="BL47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0037520790906</v>
      </c>
      <c r="BM4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0" s="798" cm="1">
        <f t="array" ref="BN4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5828666814121015</v>
      </c>
      <c r="BR4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7189526851582242</v>
      </c>
      <c r="BS4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8707400870964429</v>
      </c>
      <c r="BT4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78875100538342569</v>
      </c>
    </row>
    <row r="471" spans="42:72" ht="15.75" x14ac:dyDescent="0.25">
      <c r="AP471" s="739" t="s">
        <v>1129</v>
      </c>
      <c r="AQ471" s="739" t="str">
        <f>IF(SUMIFS(Calc_cropcosts[TotalCost],Calc_cropcosts[Product],calc_employment[[#This Row],[Product]],Calc_cropcosts[Year],calc_employment[[#This Row],[Year]])&gt;0,"YES","NO")</f>
        <v>NO</v>
      </c>
      <c r="AR471" s="739"/>
      <c r="AS471" s="739" t="str" cm="1">
        <f t="array" ref="AS471">INDEX(map_group[EAT_foodgroup],MATCH(calc_employment[[#This Row],[Product]],map_group[PRODUCT],0),0)</f>
        <v>oil_veg</v>
      </c>
      <c r="AT471" s="739" t="str">
        <f>INDEX(Price_Scen[Price_Scen],MATCH("x",Price_Scen[Selection],0),0)</f>
        <v>Average</v>
      </c>
      <c r="AU471" s="739">
        <v>2050</v>
      </c>
      <c r="AV471" s="744">
        <f ca="1">SUMIFS(Calc_feasCrops[FeasHarvArea],Calc_feasCrops[CROP],calc_employment[[#This Row],[Product]],Calc_feasCrops[YEAR],calc_employment[[#This Row],[Year]])</f>
        <v>0</v>
      </c>
      <c r="AW471" s="744">
        <f>SUMIFS(Calc_FeasProdLivestock[FinFeasHerd],Calc_FeasProdLivestock[FPRODUCT],calc_employment[[#This Row],[Product]],Calc_FeasProdLivestock[YEAR],calc_employment[[#This Row],[Year]])</f>
        <v>0</v>
      </c>
      <c r="AX471" s="744">
        <f>SUMIFS(ChkHerd[TLUperhead],ChkHerd[ANIMAL],calc_employment[[#This Row],[ANIMAL]],ChkHerd[YEAR],"2010")</f>
        <v>0</v>
      </c>
      <c r="AY471" s="744">
        <f>IFERROR(calc_employment[[#This Row],[FinFeasHerd]]/calc_employment[[#This Row],[TLUperhead]],0)</f>
        <v>0</v>
      </c>
      <c r="AZ471" s="744">
        <f>SUMIFS(LabourReq[LabReq],LabourReq[EAT_foodgroup],calc_employment[[#This Row],[EAT_foodgroup]])</f>
        <v>3.745455E-3</v>
      </c>
      <c r="BA471" s="744">
        <f ca="1">calc_employment[[#This Row],[LabReq]]*calc_employment[[#This Row],[PlantArea]]+calc_employment[[#This Row],[LabReq]]*calc_employment[[#This Row],[HerdHeads]]</f>
        <v>0</v>
      </c>
      <c r="BB471" s="744">
        <f>AVERAGE(CostItems[MonthlyWage])</f>
        <v>1128.6291770000003</v>
      </c>
      <c r="BC471" s="744">
        <f>SUMIFS(Price_Def[CPICostShifter],Price_Def[Scenario],calc_employment[[#This Row],[PriceScen]],Price_Def[Year],calc_employment[[#This Row],[Year]])</f>
        <v>1.3538175051012977</v>
      </c>
      <c r="BD471" s="744">
        <f ca="1">calc_employment[[#This Row],[WorkersFTE]]*calc_employment[[#This Row],[MonthlyWage]]*12*calc_employment[[#This Row],[Price_shifter]]*0.001</f>
        <v>0</v>
      </c>
      <c r="BF471" s="794" t="s">
        <v>160</v>
      </c>
      <c r="BG471" s="794" t="str">
        <f>INDEX(map_group[SPAMgroup],MATCH(calc_NPKuse[[#This Row],[CROP]],map_group[PRODUCT],0),0)</f>
        <v>cereals</v>
      </c>
      <c r="BH471" s="794" t="str">
        <f>IF(SUMIFS(Calc_cropcosts[TotalCost],Calc_cropcosts[Product],calc_NPKuse[[#This Row],[CROP]],Calc_cropcosts[Year],calc_NPKuse[[#This Row],[YEAR]])&gt;0,"YES","NO")</f>
        <v>NO</v>
      </c>
      <c r="BI471" s="794">
        <v>2050</v>
      </c>
      <c r="BJ471" s="822" cm="1">
        <f t="array" ref="BJ4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1" s="794">
        <f ca="1">SUMIFS(Calc_feasCrops[FeasHarvArea],Calc_feasCrops[CROP],calc_NPKuse[[#This Row],[CROP]],Calc_feasCrops[YEAR],calc_NPKuse[[#This Row],[YEAR]])</f>
        <v>43.495676240589958</v>
      </c>
      <c r="BL47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20509079008062</v>
      </c>
      <c r="BM4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1" s="798" cm="1">
        <f t="array" ref="BN4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6955710102909389</v>
      </c>
      <c r="BR4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793959811987285</v>
      </c>
      <c r="BS4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50832766057677548</v>
      </c>
      <c r="BT4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82316844293604696</v>
      </c>
    </row>
    <row r="472" spans="42:72" ht="15.75" x14ac:dyDescent="0.25">
      <c r="AP472" s="739" t="s">
        <v>1130</v>
      </c>
      <c r="AQ472" s="739" t="str">
        <f>IF(SUMIFS(Calc_cropcosts[TotalCost],Calc_cropcosts[Product],calc_employment[[#This Row],[Product]],Calc_cropcosts[Year],calc_employment[[#This Row],[Year]])&gt;0,"YES","NO")</f>
        <v>NO</v>
      </c>
      <c r="AR472" s="739"/>
      <c r="AS472" s="739" t="str" cm="1">
        <f t="array" ref="AS472">INDEX(map_group[EAT_foodgroup],MATCH(calc_employment[[#This Row],[Product]],map_group[PRODUCT],0),0)</f>
        <v>oil_veg</v>
      </c>
      <c r="AT472" s="739" t="str">
        <f>INDEX(Price_Scen[Price_Scen],MATCH("x",Price_Scen[Selection],0),0)</f>
        <v>Average</v>
      </c>
      <c r="AU472" s="739">
        <v>2000</v>
      </c>
      <c r="AV472" s="744">
        <f ca="1">SUMIFS(Calc_feasCrops[FeasHarvArea],Calc_feasCrops[CROP],calc_employment[[#This Row],[Product]],Calc_feasCrops[YEAR],calc_employment[[#This Row],[Year]])</f>
        <v>0</v>
      </c>
      <c r="AW472" s="744">
        <f>SUMIFS(Calc_FeasProdLivestock[FinFeasHerd],Calc_FeasProdLivestock[FPRODUCT],calc_employment[[#This Row],[Product]],Calc_FeasProdLivestock[YEAR],calc_employment[[#This Row],[Year]])</f>
        <v>0</v>
      </c>
      <c r="AX472" s="744">
        <f>SUMIFS(ChkHerd[TLUperhead],ChkHerd[ANIMAL],calc_employment[[#This Row],[ANIMAL]],ChkHerd[YEAR],"2010")</f>
        <v>0</v>
      </c>
      <c r="AY472" s="744">
        <f>IFERROR(calc_employment[[#This Row],[FinFeasHerd]]/calc_employment[[#This Row],[TLUperhead]],0)</f>
        <v>0</v>
      </c>
      <c r="AZ472" s="744">
        <f>SUMIFS(LabourReq[LabReq],LabourReq[EAT_foodgroup],calc_employment[[#This Row],[EAT_foodgroup]])</f>
        <v>3.745455E-3</v>
      </c>
      <c r="BA472" s="744">
        <f ca="1">calc_employment[[#This Row],[LabReq]]*calc_employment[[#This Row],[PlantArea]]+calc_employment[[#This Row],[LabReq]]*calc_employment[[#This Row],[HerdHeads]]</f>
        <v>0</v>
      </c>
      <c r="BB472" s="744">
        <f>AVERAGE(CostItems[MonthlyWage])</f>
        <v>1128.6291770000003</v>
      </c>
      <c r="BC472" s="744">
        <f>SUMIFS(Price_Def[CPICostShifter],Price_Def[Scenario],calc_employment[[#This Row],[PriceScen]],Price_Def[Year],calc_employment[[#This Row],[Year]])</f>
        <v>0.76412166326580155</v>
      </c>
      <c r="BD472" s="744">
        <f ca="1">calc_employment[[#This Row],[WorkersFTE]]*calc_employment[[#This Row],[MonthlyWage]]*12*calc_employment[[#This Row],[Price_shifter]]*0.001</f>
        <v>0</v>
      </c>
      <c r="BF472" s="794" t="s">
        <v>1149</v>
      </c>
      <c r="BG472" s="794" t="str">
        <f>INDEX(map_group[SPAMgroup],MATCH(calc_NPKuse[[#This Row],[CROP]],map_group[PRODUCT],0),0)</f>
        <v>oilcrops</v>
      </c>
      <c r="BH472" s="794" t="str">
        <f>IF(SUMIFS(Calc_cropcosts[TotalCost],Calc_cropcosts[Product],calc_NPKuse[[#This Row],[CROP]],Calc_cropcosts[Year],calc_NPKuse[[#This Row],[YEAR]])&gt;0,"YES","NO")</f>
        <v>NO</v>
      </c>
      <c r="BI472" s="794">
        <v>2000</v>
      </c>
      <c r="BJ472" s="822" cm="1">
        <f t="array" ref="BJ4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2" s="794">
        <f ca="1">SUMIFS(Calc_feasCrops[FeasHarvArea],Calc_feasCrops[CROP],calc_NPKuse[[#This Row],[CROP]],Calc_feasCrops[YEAR],calc_NPKuse[[#This Row],[YEAR]])</f>
        <v>0</v>
      </c>
      <c r="BL4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2" s="798" cm="1">
        <f t="array" ref="BN4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3" spans="42:72" ht="15.75" x14ac:dyDescent="0.25">
      <c r="AP473" s="739" t="s">
        <v>1130</v>
      </c>
      <c r="AQ473" s="739" t="str">
        <f>IF(SUMIFS(Calc_cropcosts[TotalCost],Calc_cropcosts[Product],calc_employment[[#This Row],[Product]],Calc_cropcosts[Year],calc_employment[[#This Row],[Year]])&gt;0,"YES","NO")</f>
        <v>NO</v>
      </c>
      <c r="AR473" s="739"/>
      <c r="AS473" s="739" t="str" cm="1">
        <f t="array" ref="AS473">INDEX(map_group[EAT_foodgroup],MATCH(calc_employment[[#This Row],[Product]],map_group[PRODUCT],0),0)</f>
        <v>oil_veg</v>
      </c>
      <c r="AT473" s="739" t="str">
        <f>INDEX(Price_Scen[Price_Scen],MATCH("x",Price_Scen[Selection],0),0)</f>
        <v>Average</v>
      </c>
      <c r="AU473" s="739">
        <v>2005</v>
      </c>
      <c r="AV473" s="744">
        <f ca="1">SUMIFS(Calc_feasCrops[FeasHarvArea],Calc_feasCrops[CROP],calc_employment[[#This Row],[Product]],Calc_feasCrops[YEAR],calc_employment[[#This Row],[Year]])</f>
        <v>0</v>
      </c>
      <c r="AW473" s="744">
        <f>SUMIFS(Calc_FeasProdLivestock[FinFeasHerd],Calc_FeasProdLivestock[FPRODUCT],calc_employment[[#This Row],[Product]],Calc_FeasProdLivestock[YEAR],calc_employment[[#This Row],[Year]])</f>
        <v>0</v>
      </c>
      <c r="AX473" s="744">
        <f>SUMIFS(ChkHerd[TLUperhead],ChkHerd[ANIMAL],calc_employment[[#This Row],[ANIMAL]],ChkHerd[YEAR],"2010")</f>
        <v>0</v>
      </c>
      <c r="AY473" s="744">
        <f>IFERROR(calc_employment[[#This Row],[FinFeasHerd]]/calc_employment[[#This Row],[TLUperhead]],0)</f>
        <v>0</v>
      </c>
      <c r="AZ473" s="744">
        <f>SUMIFS(LabourReq[LabReq],LabourReq[EAT_foodgroup],calc_employment[[#This Row],[EAT_foodgroup]])</f>
        <v>3.745455E-3</v>
      </c>
      <c r="BA473" s="744">
        <f ca="1">calc_employment[[#This Row],[LabReq]]*calc_employment[[#This Row],[PlantArea]]+calc_employment[[#This Row],[LabReq]]*calc_employment[[#This Row],[HerdHeads]]</f>
        <v>0</v>
      </c>
      <c r="BB473" s="744">
        <f>AVERAGE(CostItems[MonthlyWage])</f>
        <v>1128.6291770000003</v>
      </c>
      <c r="BC473" s="744">
        <f>SUMIFS(Price_Def[CPICostShifter],Price_Def[Scenario],calc_employment[[#This Row],[PriceScen]],Price_Def[Year],calc_employment[[#This Row],[Year]])</f>
        <v>0.80964802307995665</v>
      </c>
      <c r="BD473" s="744">
        <f ca="1">calc_employment[[#This Row],[WorkersFTE]]*calc_employment[[#This Row],[MonthlyWage]]*12*calc_employment[[#This Row],[Price_shifter]]*0.001</f>
        <v>0</v>
      </c>
      <c r="BF473" s="794" t="s">
        <v>1149</v>
      </c>
      <c r="BG473" s="794" t="str">
        <f>INDEX(map_group[SPAMgroup],MATCH(calc_NPKuse[[#This Row],[CROP]],map_group[PRODUCT],0),0)</f>
        <v>oilcrops</v>
      </c>
      <c r="BH473" s="794" t="str">
        <f>IF(SUMIFS(Calc_cropcosts[TotalCost],Calc_cropcosts[Product],calc_NPKuse[[#This Row],[CROP]],Calc_cropcosts[Year],calc_NPKuse[[#This Row],[YEAR]])&gt;0,"YES","NO")</f>
        <v>NO</v>
      </c>
      <c r="BI473" s="794">
        <v>2005</v>
      </c>
      <c r="BJ473" s="822" cm="1">
        <f t="array" ref="BJ4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3" s="794">
        <f ca="1">SUMIFS(Calc_feasCrops[FeasHarvArea],Calc_feasCrops[CROP],calc_NPKuse[[#This Row],[CROP]],Calc_feasCrops[YEAR],calc_NPKuse[[#This Row],[YEAR]])</f>
        <v>0</v>
      </c>
      <c r="BL4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3" s="798" cm="1">
        <f t="array" ref="BN4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4" spans="42:72" ht="15.75" x14ac:dyDescent="0.25">
      <c r="AP474" s="739" t="s">
        <v>1130</v>
      </c>
      <c r="AQ474" s="739" t="str">
        <f>IF(SUMIFS(Calc_cropcosts[TotalCost],Calc_cropcosts[Product],calc_employment[[#This Row],[Product]],Calc_cropcosts[Year],calc_employment[[#This Row],[Year]])&gt;0,"YES","NO")</f>
        <v>NO</v>
      </c>
      <c r="AR474" s="739"/>
      <c r="AS474" s="739" t="str" cm="1">
        <f t="array" ref="AS474">INDEX(map_group[EAT_foodgroup],MATCH(calc_employment[[#This Row],[Product]],map_group[PRODUCT],0),0)</f>
        <v>oil_veg</v>
      </c>
      <c r="AT474" s="739" t="str">
        <f>INDEX(Price_Scen[Price_Scen],MATCH("x",Price_Scen[Selection],0),0)</f>
        <v>Average</v>
      </c>
      <c r="AU474" s="739">
        <v>2010</v>
      </c>
      <c r="AV474" s="744">
        <f ca="1">SUMIFS(Calc_feasCrops[FeasHarvArea],Calc_feasCrops[CROP],calc_employment[[#This Row],[Product]],Calc_feasCrops[YEAR],calc_employment[[#This Row],[Year]])</f>
        <v>0</v>
      </c>
      <c r="AW474" s="744">
        <f>SUMIFS(Calc_FeasProdLivestock[FinFeasHerd],Calc_FeasProdLivestock[FPRODUCT],calc_employment[[#This Row],[Product]],Calc_FeasProdLivestock[YEAR],calc_employment[[#This Row],[Year]])</f>
        <v>0</v>
      </c>
      <c r="AX474" s="744">
        <f>SUMIFS(ChkHerd[TLUperhead],ChkHerd[ANIMAL],calc_employment[[#This Row],[ANIMAL]],ChkHerd[YEAR],"2010")</f>
        <v>0</v>
      </c>
      <c r="AY474" s="744">
        <f>IFERROR(calc_employment[[#This Row],[FinFeasHerd]]/calc_employment[[#This Row],[TLUperhead]],0)</f>
        <v>0</v>
      </c>
      <c r="AZ474" s="744">
        <f>SUMIFS(LabourReq[LabReq],LabourReq[EAT_foodgroup],calc_employment[[#This Row],[EAT_foodgroup]])</f>
        <v>3.745455E-3</v>
      </c>
      <c r="BA474" s="744">
        <f ca="1">calc_employment[[#This Row],[LabReq]]*calc_employment[[#This Row],[PlantArea]]+calc_employment[[#This Row],[LabReq]]*calc_employment[[#This Row],[HerdHeads]]</f>
        <v>0</v>
      </c>
      <c r="BB474" s="744">
        <f>AVERAGE(CostItems[MonthlyWage])</f>
        <v>1128.6291770000003</v>
      </c>
      <c r="BC474" s="744">
        <f>SUMIFS(Price_Def[CPICostShifter],Price_Def[Scenario],calc_employment[[#This Row],[PriceScen]],Price_Def[Year],calc_employment[[#This Row],[Year]])</f>
        <v>0.88764148039887447</v>
      </c>
      <c r="BD474" s="744">
        <f ca="1">calc_employment[[#This Row],[WorkersFTE]]*calc_employment[[#This Row],[MonthlyWage]]*12*calc_employment[[#This Row],[Price_shifter]]*0.001</f>
        <v>0</v>
      </c>
      <c r="BF474" s="794" t="s">
        <v>1149</v>
      </c>
      <c r="BG474" s="794" t="str">
        <f>INDEX(map_group[SPAMgroup],MATCH(calc_NPKuse[[#This Row],[CROP]],map_group[PRODUCT],0),0)</f>
        <v>oilcrops</v>
      </c>
      <c r="BH474" s="794" t="str">
        <f>IF(SUMIFS(Calc_cropcosts[TotalCost],Calc_cropcosts[Product],calc_NPKuse[[#This Row],[CROP]],Calc_cropcosts[Year],calc_NPKuse[[#This Row],[YEAR]])&gt;0,"YES","NO")</f>
        <v>NO</v>
      </c>
      <c r="BI474" s="794">
        <v>2010</v>
      </c>
      <c r="BJ474" s="822" cm="1">
        <f t="array" ref="BJ4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4" s="794">
        <f ca="1">SUMIFS(Calc_feasCrops[FeasHarvArea],Calc_feasCrops[CROP],calc_NPKuse[[#This Row],[CROP]],Calc_feasCrops[YEAR],calc_NPKuse[[#This Row],[YEAR]])</f>
        <v>0</v>
      </c>
      <c r="BL4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4" s="798" cm="1">
        <f t="array" ref="BN4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5" spans="42:72" ht="15.75" x14ac:dyDescent="0.25">
      <c r="AP475" s="739" t="s">
        <v>1130</v>
      </c>
      <c r="AQ475" s="739" t="str">
        <f>IF(SUMIFS(Calc_cropcosts[TotalCost],Calc_cropcosts[Product],calc_employment[[#This Row],[Product]],Calc_cropcosts[Year],calc_employment[[#This Row],[Year]])&gt;0,"YES","NO")</f>
        <v>NO</v>
      </c>
      <c r="AR475" s="739"/>
      <c r="AS475" s="739" t="str" cm="1">
        <f t="array" ref="AS475">INDEX(map_group[EAT_foodgroup],MATCH(calc_employment[[#This Row],[Product]],map_group[PRODUCT],0),0)</f>
        <v>oil_veg</v>
      </c>
      <c r="AT475" s="739" t="str">
        <f>INDEX(Price_Scen[Price_Scen],MATCH("x",Price_Scen[Selection],0),0)</f>
        <v>Average</v>
      </c>
      <c r="AU475" s="739">
        <v>2015</v>
      </c>
      <c r="AV475" s="744">
        <f ca="1">SUMIFS(Calc_feasCrops[FeasHarvArea],Calc_feasCrops[CROP],calc_employment[[#This Row],[Product]],Calc_feasCrops[YEAR],calc_employment[[#This Row],[Year]])</f>
        <v>0</v>
      </c>
      <c r="AW475" s="744">
        <f>SUMIFS(Calc_FeasProdLivestock[FinFeasHerd],Calc_FeasProdLivestock[FPRODUCT],calc_employment[[#This Row],[Product]],Calc_FeasProdLivestock[YEAR],calc_employment[[#This Row],[Year]])</f>
        <v>0</v>
      </c>
      <c r="AX475" s="744">
        <f>SUMIFS(ChkHerd[TLUperhead],ChkHerd[ANIMAL],calc_employment[[#This Row],[ANIMAL]],ChkHerd[YEAR],"2010")</f>
        <v>0</v>
      </c>
      <c r="AY475" s="744">
        <f>IFERROR(calc_employment[[#This Row],[FinFeasHerd]]/calc_employment[[#This Row],[TLUperhead]],0)</f>
        <v>0</v>
      </c>
      <c r="AZ475" s="744">
        <f>SUMIFS(LabourReq[LabReq],LabourReq[EAT_foodgroup],calc_employment[[#This Row],[EAT_foodgroup]])</f>
        <v>3.745455E-3</v>
      </c>
      <c r="BA475" s="744">
        <f ca="1">calc_employment[[#This Row],[LabReq]]*calc_employment[[#This Row],[PlantArea]]+calc_employment[[#This Row],[LabReq]]*calc_employment[[#This Row],[HerdHeads]]</f>
        <v>0</v>
      </c>
      <c r="BB475" s="744">
        <f>AVERAGE(CostItems[MonthlyWage])</f>
        <v>1128.6291770000003</v>
      </c>
      <c r="BC475" s="744">
        <f>SUMIFS(Price_Def[CPICostShifter],Price_Def[Scenario],calc_employment[[#This Row],[PriceScen]],Price_Def[Year],calc_employment[[#This Row],[Year]])</f>
        <v>0.96566098750984586</v>
      </c>
      <c r="BD475" s="744">
        <f ca="1">calc_employment[[#This Row],[WorkersFTE]]*calc_employment[[#This Row],[MonthlyWage]]*12*calc_employment[[#This Row],[Price_shifter]]*0.001</f>
        <v>0</v>
      </c>
      <c r="BF475" s="794" t="s">
        <v>1149</v>
      </c>
      <c r="BG475" s="794" t="str">
        <f>INDEX(map_group[SPAMgroup],MATCH(calc_NPKuse[[#This Row],[CROP]],map_group[PRODUCT],0),0)</f>
        <v>oilcrops</v>
      </c>
      <c r="BH475" s="794" t="str">
        <f>IF(SUMIFS(Calc_cropcosts[TotalCost],Calc_cropcosts[Product],calc_NPKuse[[#This Row],[CROP]],Calc_cropcosts[Year],calc_NPKuse[[#This Row],[YEAR]])&gt;0,"YES","NO")</f>
        <v>NO</v>
      </c>
      <c r="BI475" s="794">
        <v>2015</v>
      </c>
      <c r="BJ475" s="822" cm="1">
        <f t="array" ref="BJ4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5" s="794">
        <f ca="1">SUMIFS(Calc_feasCrops[FeasHarvArea],Calc_feasCrops[CROP],calc_NPKuse[[#This Row],[CROP]],Calc_feasCrops[YEAR],calc_NPKuse[[#This Row],[YEAR]])</f>
        <v>0</v>
      </c>
      <c r="BL4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5" s="798" cm="1">
        <f t="array" ref="BN4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6" spans="42:72" ht="15.75" x14ac:dyDescent="0.25">
      <c r="AP476" s="739" t="s">
        <v>1130</v>
      </c>
      <c r="AQ476" s="739" t="str">
        <f>IF(SUMIFS(Calc_cropcosts[TotalCost],Calc_cropcosts[Product],calc_employment[[#This Row],[Product]],Calc_cropcosts[Year],calc_employment[[#This Row],[Year]])&gt;0,"YES","NO")</f>
        <v>NO</v>
      </c>
      <c r="AR476" s="739"/>
      <c r="AS476" s="739" t="str" cm="1">
        <f t="array" ref="AS476">INDEX(map_group[EAT_foodgroup],MATCH(calc_employment[[#This Row],[Product]],map_group[PRODUCT],0),0)</f>
        <v>oil_veg</v>
      </c>
      <c r="AT476" s="739" t="str">
        <f>INDEX(Price_Scen[Price_Scen],MATCH("x",Price_Scen[Selection],0),0)</f>
        <v>Average</v>
      </c>
      <c r="AU476" s="739">
        <v>2020</v>
      </c>
      <c r="AV476" s="744">
        <f ca="1">SUMIFS(Calc_feasCrops[FeasHarvArea],Calc_feasCrops[CROP],calc_employment[[#This Row],[Product]],Calc_feasCrops[YEAR],calc_employment[[#This Row],[Year]])</f>
        <v>0</v>
      </c>
      <c r="AW476" s="744">
        <f>SUMIFS(Calc_FeasProdLivestock[FinFeasHerd],Calc_FeasProdLivestock[FPRODUCT],calc_employment[[#This Row],[Product]],Calc_FeasProdLivestock[YEAR],calc_employment[[#This Row],[Year]])</f>
        <v>0</v>
      </c>
      <c r="AX476" s="744">
        <f>SUMIFS(ChkHerd[TLUperhead],ChkHerd[ANIMAL],calc_employment[[#This Row],[ANIMAL]],ChkHerd[YEAR],"2010")</f>
        <v>0</v>
      </c>
      <c r="AY476" s="744">
        <f>IFERROR(calc_employment[[#This Row],[FinFeasHerd]]/calc_employment[[#This Row],[TLUperhead]],0)</f>
        <v>0</v>
      </c>
      <c r="AZ476" s="744">
        <f>SUMIFS(LabourReq[LabReq],LabourReq[EAT_foodgroup],calc_employment[[#This Row],[EAT_foodgroup]])</f>
        <v>3.745455E-3</v>
      </c>
      <c r="BA476" s="744">
        <f ca="1">calc_employment[[#This Row],[LabReq]]*calc_employment[[#This Row],[PlantArea]]+calc_employment[[#This Row],[LabReq]]*calc_employment[[#This Row],[HerdHeads]]</f>
        <v>0</v>
      </c>
      <c r="BB476" s="744">
        <f>AVERAGE(CostItems[MonthlyWage])</f>
        <v>1128.6291770000003</v>
      </c>
      <c r="BC476" s="744">
        <f>SUMIFS(Price_Def[CPICostShifter],Price_Def[Scenario],calc_employment[[#This Row],[PriceScen]],Price_Def[Year],calc_employment[[#This Row],[Year]])</f>
        <v>1</v>
      </c>
      <c r="BD476" s="744">
        <f ca="1">calc_employment[[#This Row],[WorkersFTE]]*calc_employment[[#This Row],[MonthlyWage]]*12*calc_employment[[#This Row],[Price_shifter]]*0.001</f>
        <v>0</v>
      </c>
      <c r="BF476" s="794" t="s">
        <v>1149</v>
      </c>
      <c r="BG476" s="794" t="str">
        <f>INDEX(map_group[SPAMgroup],MATCH(calc_NPKuse[[#This Row],[CROP]],map_group[PRODUCT],0),0)</f>
        <v>oilcrops</v>
      </c>
      <c r="BH476" s="794" t="str">
        <f>IF(SUMIFS(Calc_cropcosts[TotalCost],Calc_cropcosts[Product],calc_NPKuse[[#This Row],[CROP]],Calc_cropcosts[Year],calc_NPKuse[[#This Row],[YEAR]])&gt;0,"YES","NO")</f>
        <v>NO</v>
      </c>
      <c r="BI476" s="794">
        <v>2020</v>
      </c>
      <c r="BJ476" s="822" cm="1">
        <f t="array" ref="BJ4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6" s="794">
        <f ca="1">SUMIFS(Calc_feasCrops[FeasHarvArea],Calc_feasCrops[CROP],calc_NPKuse[[#This Row],[CROP]],Calc_feasCrops[YEAR],calc_NPKuse[[#This Row],[YEAR]])</f>
        <v>0</v>
      </c>
      <c r="BL4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6" s="798" cm="1">
        <f t="array" ref="BN4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7" spans="42:72" ht="15.75" x14ac:dyDescent="0.25">
      <c r="AP477" s="739" t="s">
        <v>1130</v>
      </c>
      <c r="AQ477" s="739" t="str">
        <f>IF(SUMIFS(Calc_cropcosts[TotalCost],Calc_cropcosts[Product],calc_employment[[#This Row],[Product]],Calc_cropcosts[Year],calc_employment[[#This Row],[Year]])&gt;0,"YES","NO")</f>
        <v>NO</v>
      </c>
      <c r="AR477" s="739"/>
      <c r="AS477" s="739" t="str" cm="1">
        <f t="array" ref="AS477">INDEX(map_group[EAT_foodgroup],MATCH(calc_employment[[#This Row],[Product]],map_group[PRODUCT],0),0)</f>
        <v>oil_veg</v>
      </c>
      <c r="AT477" s="739" t="str">
        <f>INDEX(Price_Scen[Price_Scen],MATCH("x",Price_Scen[Selection],0),0)</f>
        <v>Average</v>
      </c>
      <c r="AU477" s="739">
        <v>2025</v>
      </c>
      <c r="AV477" s="744">
        <f ca="1">SUMIFS(Calc_feasCrops[FeasHarvArea],Calc_feasCrops[CROP],calc_employment[[#This Row],[Product]],Calc_feasCrops[YEAR],calc_employment[[#This Row],[Year]])</f>
        <v>0</v>
      </c>
      <c r="AW477" s="744">
        <f>SUMIFS(Calc_FeasProdLivestock[FinFeasHerd],Calc_FeasProdLivestock[FPRODUCT],calc_employment[[#This Row],[Product]],Calc_FeasProdLivestock[YEAR],calc_employment[[#This Row],[Year]])</f>
        <v>0</v>
      </c>
      <c r="AX477" s="744">
        <f>SUMIFS(ChkHerd[TLUperhead],ChkHerd[ANIMAL],calc_employment[[#This Row],[ANIMAL]],ChkHerd[YEAR],"2010")</f>
        <v>0</v>
      </c>
      <c r="AY477" s="744">
        <f>IFERROR(calc_employment[[#This Row],[FinFeasHerd]]/calc_employment[[#This Row],[TLUperhead]],0)</f>
        <v>0</v>
      </c>
      <c r="AZ477" s="744">
        <f>SUMIFS(LabourReq[LabReq],LabourReq[EAT_foodgroup],calc_employment[[#This Row],[EAT_foodgroup]])</f>
        <v>3.745455E-3</v>
      </c>
      <c r="BA477" s="744">
        <f ca="1">calc_employment[[#This Row],[LabReq]]*calc_employment[[#This Row],[PlantArea]]+calc_employment[[#This Row],[LabReq]]*calc_employment[[#This Row],[HerdHeads]]</f>
        <v>0</v>
      </c>
      <c r="BB477" s="744">
        <f>AVERAGE(CostItems[MonthlyWage])</f>
        <v>1128.6291770000003</v>
      </c>
      <c r="BC477" s="744">
        <f>SUMIFS(Price_Def[CPICostShifter],Price_Def[Scenario],calc_employment[[#This Row],[PriceScen]],Price_Def[Year],calc_employment[[#This Row],[Year]])</f>
        <v>1.0589695841835496</v>
      </c>
      <c r="BD477" s="744">
        <f ca="1">calc_employment[[#This Row],[WorkersFTE]]*calc_employment[[#This Row],[MonthlyWage]]*12*calc_employment[[#This Row],[Price_shifter]]*0.001</f>
        <v>0</v>
      </c>
      <c r="BF477" s="794" t="s">
        <v>1149</v>
      </c>
      <c r="BG477" s="794" t="str">
        <f>INDEX(map_group[SPAMgroup],MATCH(calc_NPKuse[[#This Row],[CROP]],map_group[PRODUCT],0),0)</f>
        <v>oilcrops</v>
      </c>
      <c r="BH477" s="794" t="str">
        <f>IF(SUMIFS(Calc_cropcosts[TotalCost],Calc_cropcosts[Product],calc_NPKuse[[#This Row],[CROP]],Calc_cropcosts[Year],calc_NPKuse[[#This Row],[YEAR]])&gt;0,"YES","NO")</f>
        <v>NO</v>
      </c>
      <c r="BI477" s="794">
        <v>2025</v>
      </c>
      <c r="BJ477" s="822" cm="1">
        <f t="array" ref="BJ4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7" s="794">
        <f ca="1">SUMIFS(Calc_feasCrops[FeasHarvArea],Calc_feasCrops[CROP],calc_NPKuse[[#This Row],[CROP]],Calc_feasCrops[YEAR],calc_NPKuse[[#This Row],[YEAR]])</f>
        <v>0</v>
      </c>
      <c r="BL4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7" s="798" cm="1">
        <f t="array" ref="BN4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8" spans="42:72" ht="15.75" x14ac:dyDescent="0.25">
      <c r="AP478" s="739" t="s">
        <v>1130</v>
      </c>
      <c r="AQ478" s="739" t="str">
        <f>IF(SUMIFS(Calc_cropcosts[TotalCost],Calc_cropcosts[Product],calc_employment[[#This Row],[Product]],Calc_cropcosts[Year],calc_employment[[#This Row],[Year]])&gt;0,"YES","NO")</f>
        <v>NO</v>
      </c>
      <c r="AR478" s="739"/>
      <c r="AS478" s="739" t="str" cm="1">
        <f t="array" ref="AS478">INDEX(map_group[EAT_foodgroup],MATCH(calc_employment[[#This Row],[Product]],map_group[PRODUCT],0),0)</f>
        <v>oil_veg</v>
      </c>
      <c r="AT478" s="739" t="str">
        <f>INDEX(Price_Scen[Price_Scen],MATCH("x",Price_Scen[Selection],0),0)</f>
        <v>Average</v>
      </c>
      <c r="AU478" s="739">
        <v>2030</v>
      </c>
      <c r="AV478" s="744">
        <f ca="1">SUMIFS(Calc_feasCrops[FeasHarvArea],Calc_feasCrops[CROP],calc_employment[[#This Row],[Product]],Calc_feasCrops[YEAR],calc_employment[[#This Row],[Year]])</f>
        <v>0</v>
      </c>
      <c r="AW478" s="744">
        <f>SUMIFS(Calc_FeasProdLivestock[FinFeasHerd],Calc_FeasProdLivestock[FPRODUCT],calc_employment[[#This Row],[Product]],Calc_FeasProdLivestock[YEAR],calc_employment[[#This Row],[Year]])</f>
        <v>0</v>
      </c>
      <c r="AX478" s="744">
        <f>SUMIFS(ChkHerd[TLUperhead],ChkHerd[ANIMAL],calc_employment[[#This Row],[ANIMAL]],ChkHerd[YEAR],"2010")</f>
        <v>0</v>
      </c>
      <c r="AY478" s="744">
        <f>IFERROR(calc_employment[[#This Row],[FinFeasHerd]]/calc_employment[[#This Row],[TLUperhead]],0)</f>
        <v>0</v>
      </c>
      <c r="AZ478" s="744">
        <f>SUMIFS(LabourReq[LabReq],LabourReq[EAT_foodgroup],calc_employment[[#This Row],[EAT_foodgroup]])</f>
        <v>3.745455E-3</v>
      </c>
      <c r="BA478" s="744">
        <f ca="1">calc_employment[[#This Row],[LabReq]]*calc_employment[[#This Row],[PlantArea]]+calc_employment[[#This Row],[LabReq]]*calc_employment[[#This Row],[HerdHeads]]</f>
        <v>0</v>
      </c>
      <c r="BB478" s="744">
        <f>AVERAGE(CostItems[MonthlyWage])</f>
        <v>1128.6291770000003</v>
      </c>
      <c r="BC478" s="744">
        <f>SUMIFS(Price_Def[CPICostShifter],Price_Def[Scenario],calc_employment[[#This Row],[PriceScen]],Price_Def[Year],calc_employment[[#This Row],[Year]])</f>
        <v>1.1179391683670992</v>
      </c>
      <c r="BD478" s="744">
        <f ca="1">calc_employment[[#This Row],[WorkersFTE]]*calc_employment[[#This Row],[MonthlyWage]]*12*calc_employment[[#This Row],[Price_shifter]]*0.001</f>
        <v>0</v>
      </c>
      <c r="BF478" s="794" t="s">
        <v>1149</v>
      </c>
      <c r="BG478" s="794" t="str">
        <f>INDEX(map_group[SPAMgroup],MATCH(calc_NPKuse[[#This Row],[CROP]],map_group[PRODUCT],0),0)</f>
        <v>oilcrops</v>
      </c>
      <c r="BH478" s="794" t="str">
        <f>IF(SUMIFS(Calc_cropcosts[TotalCost],Calc_cropcosts[Product],calc_NPKuse[[#This Row],[CROP]],Calc_cropcosts[Year],calc_NPKuse[[#This Row],[YEAR]])&gt;0,"YES","NO")</f>
        <v>NO</v>
      </c>
      <c r="BI478" s="794">
        <v>2030</v>
      </c>
      <c r="BJ478" s="822" cm="1">
        <f t="array" ref="BJ4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8" s="794">
        <f ca="1">SUMIFS(Calc_feasCrops[FeasHarvArea],Calc_feasCrops[CROP],calc_NPKuse[[#This Row],[CROP]],Calc_feasCrops[YEAR],calc_NPKuse[[#This Row],[YEAR]])</f>
        <v>0</v>
      </c>
      <c r="BL4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8" s="798" cm="1">
        <f t="array" ref="BN4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9" spans="42:72" ht="15.75" x14ac:dyDescent="0.25">
      <c r="AP479" s="739" t="s">
        <v>1130</v>
      </c>
      <c r="AQ479" s="739" t="str">
        <f>IF(SUMIFS(Calc_cropcosts[TotalCost],Calc_cropcosts[Product],calc_employment[[#This Row],[Product]],Calc_cropcosts[Year],calc_employment[[#This Row],[Year]])&gt;0,"YES","NO")</f>
        <v>NO</v>
      </c>
      <c r="AR479" s="739"/>
      <c r="AS479" s="739" t="str" cm="1">
        <f t="array" ref="AS479">INDEX(map_group[EAT_foodgroup],MATCH(calc_employment[[#This Row],[Product]],map_group[PRODUCT],0),0)</f>
        <v>oil_veg</v>
      </c>
      <c r="AT479" s="739" t="str">
        <f>INDEX(Price_Scen[Price_Scen],MATCH("x",Price_Scen[Selection],0),0)</f>
        <v>Average</v>
      </c>
      <c r="AU479" s="739">
        <v>2035</v>
      </c>
      <c r="AV479" s="744">
        <f ca="1">SUMIFS(Calc_feasCrops[FeasHarvArea],Calc_feasCrops[CROP],calc_employment[[#This Row],[Product]],Calc_feasCrops[YEAR],calc_employment[[#This Row],[Year]])</f>
        <v>0</v>
      </c>
      <c r="AW479" s="744">
        <f>SUMIFS(Calc_FeasProdLivestock[FinFeasHerd],Calc_FeasProdLivestock[FPRODUCT],calc_employment[[#This Row],[Product]],Calc_FeasProdLivestock[YEAR],calc_employment[[#This Row],[Year]])</f>
        <v>0</v>
      </c>
      <c r="AX479" s="744">
        <f>SUMIFS(ChkHerd[TLUperhead],ChkHerd[ANIMAL],calc_employment[[#This Row],[ANIMAL]],ChkHerd[YEAR],"2010")</f>
        <v>0</v>
      </c>
      <c r="AY479" s="744">
        <f>IFERROR(calc_employment[[#This Row],[FinFeasHerd]]/calc_employment[[#This Row],[TLUperhead]],0)</f>
        <v>0</v>
      </c>
      <c r="AZ479" s="744">
        <f>SUMIFS(LabourReq[LabReq],LabourReq[EAT_foodgroup],calc_employment[[#This Row],[EAT_foodgroup]])</f>
        <v>3.745455E-3</v>
      </c>
      <c r="BA479" s="744">
        <f ca="1">calc_employment[[#This Row],[LabReq]]*calc_employment[[#This Row],[PlantArea]]+calc_employment[[#This Row],[LabReq]]*calc_employment[[#This Row],[HerdHeads]]</f>
        <v>0</v>
      </c>
      <c r="BB479" s="744">
        <f>AVERAGE(CostItems[MonthlyWage])</f>
        <v>1128.6291770000003</v>
      </c>
      <c r="BC479" s="744">
        <f>SUMIFS(Price_Def[CPICostShifter],Price_Def[Scenario],calc_employment[[#This Row],[PriceScen]],Price_Def[Year],calc_employment[[#This Row],[Year]])</f>
        <v>1.1769087525506488</v>
      </c>
      <c r="BD479" s="744">
        <f ca="1">calc_employment[[#This Row],[WorkersFTE]]*calc_employment[[#This Row],[MonthlyWage]]*12*calc_employment[[#This Row],[Price_shifter]]*0.001</f>
        <v>0</v>
      </c>
      <c r="BF479" s="794" t="s">
        <v>1149</v>
      </c>
      <c r="BG479" s="794" t="str">
        <f>INDEX(map_group[SPAMgroup],MATCH(calc_NPKuse[[#This Row],[CROP]],map_group[PRODUCT],0),0)</f>
        <v>oilcrops</v>
      </c>
      <c r="BH479" s="794" t="str">
        <f>IF(SUMIFS(Calc_cropcosts[TotalCost],Calc_cropcosts[Product],calc_NPKuse[[#This Row],[CROP]],Calc_cropcosts[Year],calc_NPKuse[[#This Row],[YEAR]])&gt;0,"YES","NO")</f>
        <v>NO</v>
      </c>
      <c r="BI479" s="794">
        <v>2035</v>
      </c>
      <c r="BJ479" s="822" cm="1">
        <f t="array" ref="BJ4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9" s="794">
        <f ca="1">SUMIFS(Calc_feasCrops[FeasHarvArea],Calc_feasCrops[CROP],calc_NPKuse[[#This Row],[CROP]],Calc_feasCrops[YEAR],calc_NPKuse[[#This Row],[YEAR]])</f>
        <v>0</v>
      </c>
      <c r="BL4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9" s="798" cm="1">
        <f t="array" ref="BN4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0" spans="42:72" ht="15.75" x14ac:dyDescent="0.25">
      <c r="AP480" s="739" t="s">
        <v>1130</v>
      </c>
      <c r="AQ480" s="739" t="str">
        <f>IF(SUMIFS(Calc_cropcosts[TotalCost],Calc_cropcosts[Product],calc_employment[[#This Row],[Product]],Calc_cropcosts[Year],calc_employment[[#This Row],[Year]])&gt;0,"YES","NO")</f>
        <v>NO</v>
      </c>
      <c r="AR480" s="739"/>
      <c r="AS480" s="739" t="str" cm="1">
        <f t="array" ref="AS480">INDEX(map_group[EAT_foodgroup],MATCH(calc_employment[[#This Row],[Product]],map_group[PRODUCT],0),0)</f>
        <v>oil_veg</v>
      </c>
      <c r="AT480" s="739" t="str">
        <f>INDEX(Price_Scen[Price_Scen],MATCH("x",Price_Scen[Selection],0),0)</f>
        <v>Average</v>
      </c>
      <c r="AU480" s="739">
        <v>2040</v>
      </c>
      <c r="AV480" s="744">
        <f ca="1">SUMIFS(Calc_feasCrops[FeasHarvArea],Calc_feasCrops[CROP],calc_employment[[#This Row],[Product]],Calc_feasCrops[YEAR],calc_employment[[#This Row],[Year]])</f>
        <v>0</v>
      </c>
      <c r="AW480" s="744">
        <f>SUMIFS(Calc_FeasProdLivestock[FinFeasHerd],Calc_FeasProdLivestock[FPRODUCT],calc_employment[[#This Row],[Product]],Calc_FeasProdLivestock[YEAR],calc_employment[[#This Row],[Year]])</f>
        <v>0</v>
      </c>
      <c r="AX480" s="744">
        <f>SUMIFS(ChkHerd[TLUperhead],ChkHerd[ANIMAL],calc_employment[[#This Row],[ANIMAL]],ChkHerd[YEAR],"2010")</f>
        <v>0</v>
      </c>
      <c r="AY480" s="744">
        <f>IFERROR(calc_employment[[#This Row],[FinFeasHerd]]/calc_employment[[#This Row],[TLUperhead]],0)</f>
        <v>0</v>
      </c>
      <c r="AZ480" s="744">
        <f>SUMIFS(LabourReq[LabReq],LabourReq[EAT_foodgroup],calc_employment[[#This Row],[EAT_foodgroup]])</f>
        <v>3.745455E-3</v>
      </c>
      <c r="BA480" s="744">
        <f ca="1">calc_employment[[#This Row],[LabReq]]*calc_employment[[#This Row],[PlantArea]]+calc_employment[[#This Row],[LabReq]]*calc_employment[[#This Row],[HerdHeads]]</f>
        <v>0</v>
      </c>
      <c r="BB480" s="744">
        <f>AVERAGE(CostItems[MonthlyWage])</f>
        <v>1128.6291770000003</v>
      </c>
      <c r="BC480" s="744">
        <f>SUMIFS(Price_Def[CPICostShifter],Price_Def[Scenario],calc_employment[[#This Row],[PriceScen]],Price_Def[Year],calc_employment[[#This Row],[Year]])</f>
        <v>1.2358783367341983</v>
      </c>
      <c r="BD480" s="744">
        <f ca="1">calc_employment[[#This Row],[WorkersFTE]]*calc_employment[[#This Row],[MonthlyWage]]*12*calc_employment[[#This Row],[Price_shifter]]*0.001</f>
        <v>0</v>
      </c>
      <c r="BF480" s="794" t="s">
        <v>1149</v>
      </c>
      <c r="BG480" s="794" t="str">
        <f>INDEX(map_group[SPAMgroup],MATCH(calc_NPKuse[[#This Row],[CROP]],map_group[PRODUCT],0),0)</f>
        <v>oilcrops</v>
      </c>
      <c r="BH480" s="794" t="str">
        <f>IF(SUMIFS(Calc_cropcosts[TotalCost],Calc_cropcosts[Product],calc_NPKuse[[#This Row],[CROP]],Calc_cropcosts[Year],calc_NPKuse[[#This Row],[YEAR]])&gt;0,"YES","NO")</f>
        <v>NO</v>
      </c>
      <c r="BI480" s="794">
        <v>2040</v>
      </c>
      <c r="BJ480" s="822" cm="1">
        <f t="array" ref="BJ4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0" s="794">
        <f ca="1">SUMIFS(Calc_feasCrops[FeasHarvArea],Calc_feasCrops[CROP],calc_NPKuse[[#This Row],[CROP]],Calc_feasCrops[YEAR],calc_NPKuse[[#This Row],[YEAR]])</f>
        <v>0</v>
      </c>
      <c r="BL4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0" s="798" cm="1">
        <f t="array" ref="BN4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1" spans="42:72" ht="15.75" x14ac:dyDescent="0.25">
      <c r="AP481" s="739" t="s">
        <v>1130</v>
      </c>
      <c r="AQ481" s="739" t="str">
        <f>IF(SUMIFS(Calc_cropcosts[TotalCost],Calc_cropcosts[Product],calc_employment[[#This Row],[Product]],Calc_cropcosts[Year],calc_employment[[#This Row],[Year]])&gt;0,"YES","NO")</f>
        <v>NO</v>
      </c>
      <c r="AR481" s="739"/>
      <c r="AS481" s="739" t="str" cm="1">
        <f t="array" ref="AS481">INDEX(map_group[EAT_foodgroup],MATCH(calc_employment[[#This Row],[Product]],map_group[PRODUCT],0),0)</f>
        <v>oil_veg</v>
      </c>
      <c r="AT481" s="739" t="str">
        <f>INDEX(Price_Scen[Price_Scen],MATCH("x",Price_Scen[Selection],0),0)</f>
        <v>Average</v>
      </c>
      <c r="AU481" s="739">
        <v>2045</v>
      </c>
      <c r="AV481" s="744">
        <f ca="1">SUMIFS(Calc_feasCrops[FeasHarvArea],Calc_feasCrops[CROP],calc_employment[[#This Row],[Product]],Calc_feasCrops[YEAR],calc_employment[[#This Row],[Year]])</f>
        <v>0</v>
      </c>
      <c r="AW481" s="744">
        <f>SUMIFS(Calc_FeasProdLivestock[FinFeasHerd],Calc_FeasProdLivestock[FPRODUCT],calc_employment[[#This Row],[Product]],Calc_FeasProdLivestock[YEAR],calc_employment[[#This Row],[Year]])</f>
        <v>0</v>
      </c>
      <c r="AX481" s="744">
        <f>SUMIFS(ChkHerd[TLUperhead],ChkHerd[ANIMAL],calc_employment[[#This Row],[ANIMAL]],ChkHerd[YEAR],"2010")</f>
        <v>0</v>
      </c>
      <c r="AY481" s="744">
        <f>IFERROR(calc_employment[[#This Row],[FinFeasHerd]]/calc_employment[[#This Row],[TLUperhead]],0)</f>
        <v>0</v>
      </c>
      <c r="AZ481" s="744">
        <f>SUMIFS(LabourReq[LabReq],LabourReq[EAT_foodgroup],calc_employment[[#This Row],[EAT_foodgroup]])</f>
        <v>3.745455E-3</v>
      </c>
      <c r="BA481" s="744">
        <f ca="1">calc_employment[[#This Row],[LabReq]]*calc_employment[[#This Row],[PlantArea]]+calc_employment[[#This Row],[LabReq]]*calc_employment[[#This Row],[HerdHeads]]</f>
        <v>0</v>
      </c>
      <c r="BB481" s="744">
        <f>AVERAGE(CostItems[MonthlyWage])</f>
        <v>1128.6291770000003</v>
      </c>
      <c r="BC481" s="744">
        <f>SUMIFS(Price_Def[CPICostShifter],Price_Def[Scenario],calc_employment[[#This Row],[PriceScen]],Price_Def[Year],calc_employment[[#This Row],[Year]])</f>
        <v>1.2948479209177481</v>
      </c>
      <c r="BD481" s="744">
        <f ca="1">calc_employment[[#This Row],[WorkersFTE]]*calc_employment[[#This Row],[MonthlyWage]]*12*calc_employment[[#This Row],[Price_shifter]]*0.001</f>
        <v>0</v>
      </c>
      <c r="BF481" s="794" t="s">
        <v>1149</v>
      </c>
      <c r="BG481" s="794" t="str">
        <f>INDEX(map_group[SPAMgroup],MATCH(calc_NPKuse[[#This Row],[CROP]],map_group[PRODUCT],0),0)</f>
        <v>oilcrops</v>
      </c>
      <c r="BH481" s="794" t="str">
        <f>IF(SUMIFS(Calc_cropcosts[TotalCost],Calc_cropcosts[Product],calc_NPKuse[[#This Row],[CROP]],Calc_cropcosts[Year],calc_NPKuse[[#This Row],[YEAR]])&gt;0,"YES","NO")</f>
        <v>NO</v>
      </c>
      <c r="BI481" s="794">
        <v>2045</v>
      </c>
      <c r="BJ481" s="822" cm="1">
        <f t="array" ref="BJ4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1" s="794">
        <f ca="1">SUMIFS(Calc_feasCrops[FeasHarvArea],Calc_feasCrops[CROP],calc_NPKuse[[#This Row],[CROP]],Calc_feasCrops[YEAR],calc_NPKuse[[#This Row],[YEAR]])</f>
        <v>0</v>
      </c>
      <c r="BL4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1" s="798" cm="1">
        <f t="array" ref="BN4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2" spans="42:72" ht="15.75" x14ac:dyDescent="0.25">
      <c r="AP482" s="739" t="s">
        <v>1130</v>
      </c>
      <c r="AQ482" s="739" t="str">
        <f>IF(SUMIFS(Calc_cropcosts[TotalCost],Calc_cropcosts[Product],calc_employment[[#This Row],[Product]],Calc_cropcosts[Year],calc_employment[[#This Row],[Year]])&gt;0,"YES","NO")</f>
        <v>NO</v>
      </c>
      <c r="AR482" s="739"/>
      <c r="AS482" s="739" t="str" cm="1">
        <f t="array" ref="AS482">INDEX(map_group[EAT_foodgroup],MATCH(calc_employment[[#This Row],[Product]],map_group[PRODUCT],0),0)</f>
        <v>oil_veg</v>
      </c>
      <c r="AT482" s="739" t="str">
        <f>INDEX(Price_Scen[Price_Scen],MATCH("x",Price_Scen[Selection],0),0)</f>
        <v>Average</v>
      </c>
      <c r="AU482" s="739">
        <v>2050</v>
      </c>
      <c r="AV482" s="744">
        <f ca="1">SUMIFS(Calc_feasCrops[FeasHarvArea],Calc_feasCrops[CROP],calc_employment[[#This Row],[Product]],Calc_feasCrops[YEAR],calc_employment[[#This Row],[Year]])</f>
        <v>0</v>
      </c>
      <c r="AW482" s="744">
        <f>SUMIFS(Calc_FeasProdLivestock[FinFeasHerd],Calc_FeasProdLivestock[FPRODUCT],calc_employment[[#This Row],[Product]],Calc_FeasProdLivestock[YEAR],calc_employment[[#This Row],[Year]])</f>
        <v>0</v>
      </c>
      <c r="AX482" s="744">
        <f>SUMIFS(ChkHerd[TLUperhead],ChkHerd[ANIMAL],calc_employment[[#This Row],[ANIMAL]],ChkHerd[YEAR],"2010")</f>
        <v>0</v>
      </c>
      <c r="AY482" s="744">
        <f>IFERROR(calc_employment[[#This Row],[FinFeasHerd]]/calc_employment[[#This Row],[TLUperhead]],0)</f>
        <v>0</v>
      </c>
      <c r="AZ482" s="744">
        <f>SUMIFS(LabourReq[LabReq],LabourReq[EAT_foodgroup],calc_employment[[#This Row],[EAT_foodgroup]])</f>
        <v>3.745455E-3</v>
      </c>
      <c r="BA482" s="744">
        <f ca="1">calc_employment[[#This Row],[LabReq]]*calc_employment[[#This Row],[PlantArea]]+calc_employment[[#This Row],[LabReq]]*calc_employment[[#This Row],[HerdHeads]]</f>
        <v>0</v>
      </c>
      <c r="BB482" s="744">
        <f>AVERAGE(CostItems[MonthlyWage])</f>
        <v>1128.6291770000003</v>
      </c>
      <c r="BC482" s="744">
        <f>SUMIFS(Price_Def[CPICostShifter],Price_Def[Scenario],calc_employment[[#This Row],[PriceScen]],Price_Def[Year],calc_employment[[#This Row],[Year]])</f>
        <v>1.3538175051012977</v>
      </c>
      <c r="BD482" s="744">
        <f ca="1">calc_employment[[#This Row],[WorkersFTE]]*calc_employment[[#This Row],[MonthlyWage]]*12*calc_employment[[#This Row],[Price_shifter]]*0.001</f>
        <v>0</v>
      </c>
      <c r="BF482" s="794" t="s">
        <v>1149</v>
      </c>
      <c r="BG482" s="794" t="str">
        <f>INDEX(map_group[SPAMgroup],MATCH(calc_NPKuse[[#This Row],[CROP]],map_group[PRODUCT],0),0)</f>
        <v>oilcrops</v>
      </c>
      <c r="BH482" s="794" t="str">
        <f>IF(SUMIFS(Calc_cropcosts[TotalCost],Calc_cropcosts[Product],calc_NPKuse[[#This Row],[CROP]],Calc_cropcosts[Year],calc_NPKuse[[#This Row],[YEAR]])&gt;0,"YES","NO")</f>
        <v>NO</v>
      </c>
      <c r="BI482" s="794">
        <v>2050</v>
      </c>
      <c r="BJ482" s="822" cm="1">
        <f t="array" ref="BJ4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2" s="794">
        <f ca="1">SUMIFS(Calc_feasCrops[FeasHarvArea],Calc_feasCrops[CROP],calc_NPKuse[[#This Row],[CROP]],Calc_feasCrops[YEAR],calc_NPKuse[[#This Row],[YEAR]])</f>
        <v>0</v>
      </c>
      <c r="BL4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2" s="798" cm="1">
        <f t="array" ref="BN4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3" spans="42:72" ht="15.75" x14ac:dyDescent="0.25">
      <c r="AP483" s="739" t="s">
        <v>1152</v>
      </c>
      <c r="AQ483" s="739" t="str">
        <f>IF(SUMIFS(Calc_cropcosts[TotalCost],Calc_cropcosts[Product],calc_employment[[#This Row],[Product]],Calc_cropcosts[Year],calc_employment[[#This Row],[Year]])&gt;0,"YES","NO")</f>
        <v>NO</v>
      </c>
      <c r="AR483" s="739"/>
      <c r="AS483" s="739" cm="1">
        <f t="array" ref="AS483">INDEX(map_group[EAT_foodgroup],MATCH(calc_employment[[#This Row],[Product]],map_group[PRODUCT],0),0)</f>
        <v>0</v>
      </c>
      <c r="AT483" s="739" t="str">
        <f>INDEX(Price_Scen[Price_Scen],MATCH("x",Price_Scen[Selection],0),0)</f>
        <v>Average</v>
      </c>
      <c r="AU483" s="739">
        <v>2000</v>
      </c>
      <c r="AV483" s="744">
        <f>SUMIFS(Calc_feasCrops[FeasHarvArea],Calc_feasCrops[CROP],calc_employment[[#This Row],[Product]],Calc_feasCrops[YEAR],calc_employment[[#This Row],[Year]])</f>
        <v>0</v>
      </c>
      <c r="AW483" s="744">
        <f>SUMIFS(Calc_FeasProdLivestock[FinFeasHerd],Calc_FeasProdLivestock[FPRODUCT],calc_employment[[#This Row],[Product]],Calc_FeasProdLivestock[YEAR],calc_employment[[#This Row],[Year]])</f>
        <v>0</v>
      </c>
      <c r="AX483" s="744">
        <f>SUMIFS(ChkHerd[TLUperhead],ChkHerd[ANIMAL],calc_employment[[#This Row],[ANIMAL]],ChkHerd[YEAR],"2010")</f>
        <v>0</v>
      </c>
      <c r="AY483" s="744">
        <f>IFERROR(calc_employment[[#This Row],[FinFeasHerd]]/calc_employment[[#This Row],[TLUperhead]],0)</f>
        <v>0</v>
      </c>
      <c r="AZ483" s="744">
        <f>SUMIFS(LabourReq[LabReq],LabourReq[EAT_foodgroup],calc_employment[[#This Row],[EAT_foodgroup]])</f>
        <v>0</v>
      </c>
      <c r="BA483" s="744">
        <f>calc_employment[[#This Row],[LabReq]]*calc_employment[[#This Row],[PlantArea]]+calc_employment[[#This Row],[LabReq]]*calc_employment[[#This Row],[HerdHeads]]</f>
        <v>0</v>
      </c>
      <c r="BB483" s="744">
        <f>AVERAGE(CostItems[MonthlyWage])</f>
        <v>1128.6291770000003</v>
      </c>
      <c r="BC483" s="744">
        <f>SUMIFS(Price_Def[CPICostShifter],Price_Def[Scenario],calc_employment[[#This Row],[PriceScen]],Price_Def[Year],calc_employment[[#This Row],[Year]])</f>
        <v>0.76412166326580155</v>
      </c>
      <c r="BD483" s="744">
        <f>calc_employment[[#This Row],[WorkersFTE]]*calc_employment[[#This Row],[MonthlyWage]]*12*calc_employment[[#This Row],[Price_shifter]]*0.001</f>
        <v>0</v>
      </c>
      <c r="BF483" s="794" t="s">
        <v>1150</v>
      </c>
      <c r="BG483" s="794" t="str">
        <f>INDEX(map_group[SPAMgroup],MATCH(calc_NPKuse[[#This Row],[CROP]],map_group[PRODUCT],0),0)</f>
        <v>fibres</v>
      </c>
      <c r="BH483" s="794" t="str">
        <f>IF(SUMIFS(Calc_cropcosts[TotalCost],Calc_cropcosts[Product],calc_NPKuse[[#This Row],[CROP]],Calc_cropcosts[Year],calc_NPKuse[[#This Row],[YEAR]])&gt;0,"YES","NO")</f>
        <v>NO</v>
      </c>
      <c r="BI483" s="794">
        <v>2000</v>
      </c>
      <c r="BJ483" s="822" cm="1">
        <f t="array" ref="BJ4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3" s="794">
        <f ca="1">SUMIFS(Calc_feasCrops[FeasHarvArea],Calc_feasCrops[CROP],calc_NPKuse[[#This Row],[CROP]],Calc_feasCrops[YEAR],calc_NPKuse[[#This Row],[YEAR]])</f>
        <v>0</v>
      </c>
      <c r="BL4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3" s="798" cm="1">
        <f t="array" ref="BN4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4" spans="42:72" ht="15.75" x14ac:dyDescent="0.25">
      <c r="AP484" s="739" t="s">
        <v>1152</v>
      </c>
      <c r="AQ484" s="739" t="str">
        <f>IF(SUMIFS(Calc_cropcosts[TotalCost],Calc_cropcosts[Product],calc_employment[[#This Row],[Product]],Calc_cropcosts[Year],calc_employment[[#This Row],[Year]])&gt;0,"YES","NO")</f>
        <v>NO</v>
      </c>
      <c r="AR484" s="739"/>
      <c r="AS484" s="739" cm="1">
        <f t="array" ref="AS484">INDEX(map_group[EAT_foodgroup],MATCH(calc_employment[[#This Row],[Product]],map_group[PRODUCT],0),0)</f>
        <v>0</v>
      </c>
      <c r="AT484" s="739" t="str">
        <f>INDEX(Price_Scen[Price_Scen],MATCH("x",Price_Scen[Selection],0),0)</f>
        <v>Average</v>
      </c>
      <c r="AU484" s="739">
        <v>2005</v>
      </c>
      <c r="AV484" s="744">
        <f>SUMIFS(Calc_feasCrops[FeasHarvArea],Calc_feasCrops[CROP],calc_employment[[#This Row],[Product]],Calc_feasCrops[YEAR],calc_employment[[#This Row],[Year]])</f>
        <v>0</v>
      </c>
      <c r="AW484" s="744">
        <f>SUMIFS(Calc_FeasProdLivestock[FinFeasHerd],Calc_FeasProdLivestock[FPRODUCT],calc_employment[[#This Row],[Product]],Calc_FeasProdLivestock[YEAR],calc_employment[[#This Row],[Year]])</f>
        <v>0</v>
      </c>
      <c r="AX484" s="744">
        <f>SUMIFS(ChkHerd[TLUperhead],ChkHerd[ANIMAL],calc_employment[[#This Row],[ANIMAL]],ChkHerd[YEAR],"2010")</f>
        <v>0</v>
      </c>
      <c r="AY484" s="744">
        <f>IFERROR(calc_employment[[#This Row],[FinFeasHerd]]/calc_employment[[#This Row],[TLUperhead]],0)</f>
        <v>0</v>
      </c>
      <c r="AZ484" s="744">
        <f>SUMIFS(LabourReq[LabReq],LabourReq[EAT_foodgroup],calc_employment[[#This Row],[EAT_foodgroup]])</f>
        <v>0</v>
      </c>
      <c r="BA484" s="744">
        <f>calc_employment[[#This Row],[LabReq]]*calc_employment[[#This Row],[PlantArea]]+calc_employment[[#This Row],[LabReq]]*calc_employment[[#This Row],[HerdHeads]]</f>
        <v>0</v>
      </c>
      <c r="BB484" s="744">
        <f>AVERAGE(CostItems[MonthlyWage])</f>
        <v>1128.6291770000003</v>
      </c>
      <c r="BC484" s="744">
        <f>SUMIFS(Price_Def[CPICostShifter],Price_Def[Scenario],calc_employment[[#This Row],[PriceScen]],Price_Def[Year],calc_employment[[#This Row],[Year]])</f>
        <v>0.80964802307995665</v>
      </c>
      <c r="BD484" s="744">
        <f>calc_employment[[#This Row],[WorkersFTE]]*calc_employment[[#This Row],[MonthlyWage]]*12*calc_employment[[#This Row],[Price_shifter]]*0.001</f>
        <v>0</v>
      </c>
      <c r="BF484" s="794" t="s">
        <v>1150</v>
      </c>
      <c r="BG484" s="794" t="str">
        <f>INDEX(map_group[SPAMgroup],MATCH(calc_NPKuse[[#This Row],[CROP]],map_group[PRODUCT],0),0)</f>
        <v>fibres</v>
      </c>
      <c r="BH484" s="794" t="str">
        <f>IF(SUMIFS(Calc_cropcosts[TotalCost],Calc_cropcosts[Product],calc_NPKuse[[#This Row],[CROP]],Calc_cropcosts[Year],calc_NPKuse[[#This Row],[YEAR]])&gt;0,"YES","NO")</f>
        <v>NO</v>
      </c>
      <c r="BI484" s="794">
        <v>2005</v>
      </c>
      <c r="BJ484" s="822" cm="1">
        <f t="array" ref="BJ4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4" s="794">
        <f ca="1">SUMIFS(Calc_feasCrops[FeasHarvArea],Calc_feasCrops[CROP],calc_NPKuse[[#This Row],[CROP]],Calc_feasCrops[YEAR],calc_NPKuse[[#This Row],[YEAR]])</f>
        <v>0</v>
      </c>
      <c r="BL4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4" s="798" cm="1">
        <f t="array" ref="BN4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5" spans="42:72" ht="15.75" x14ac:dyDescent="0.25">
      <c r="AP485" s="739" t="s">
        <v>1152</v>
      </c>
      <c r="AQ485" s="739" t="str">
        <f>IF(SUMIFS(Calc_cropcosts[TotalCost],Calc_cropcosts[Product],calc_employment[[#This Row],[Product]],Calc_cropcosts[Year],calc_employment[[#This Row],[Year]])&gt;0,"YES","NO")</f>
        <v>NO</v>
      </c>
      <c r="AR485" s="739"/>
      <c r="AS485" s="739" cm="1">
        <f t="array" ref="AS485">INDEX(map_group[EAT_foodgroup],MATCH(calc_employment[[#This Row],[Product]],map_group[PRODUCT],0),0)</f>
        <v>0</v>
      </c>
      <c r="AT485" s="739" t="str">
        <f>INDEX(Price_Scen[Price_Scen],MATCH("x",Price_Scen[Selection],0),0)</f>
        <v>Average</v>
      </c>
      <c r="AU485" s="739">
        <v>2010</v>
      </c>
      <c r="AV485" s="744">
        <f>SUMIFS(Calc_feasCrops[FeasHarvArea],Calc_feasCrops[CROP],calc_employment[[#This Row],[Product]],Calc_feasCrops[YEAR],calc_employment[[#This Row],[Year]])</f>
        <v>0</v>
      </c>
      <c r="AW485" s="744">
        <f>SUMIFS(Calc_FeasProdLivestock[FinFeasHerd],Calc_FeasProdLivestock[FPRODUCT],calc_employment[[#This Row],[Product]],Calc_FeasProdLivestock[YEAR],calc_employment[[#This Row],[Year]])</f>
        <v>0</v>
      </c>
      <c r="AX485" s="744">
        <f>SUMIFS(ChkHerd[TLUperhead],ChkHerd[ANIMAL],calc_employment[[#This Row],[ANIMAL]],ChkHerd[YEAR],"2010")</f>
        <v>0</v>
      </c>
      <c r="AY485" s="744">
        <f>IFERROR(calc_employment[[#This Row],[FinFeasHerd]]/calc_employment[[#This Row],[TLUperhead]],0)</f>
        <v>0</v>
      </c>
      <c r="AZ485" s="744">
        <f>SUMIFS(LabourReq[LabReq],LabourReq[EAT_foodgroup],calc_employment[[#This Row],[EAT_foodgroup]])</f>
        <v>0</v>
      </c>
      <c r="BA485" s="744">
        <f>calc_employment[[#This Row],[LabReq]]*calc_employment[[#This Row],[PlantArea]]+calc_employment[[#This Row],[LabReq]]*calc_employment[[#This Row],[HerdHeads]]</f>
        <v>0</v>
      </c>
      <c r="BB485" s="744">
        <f>AVERAGE(CostItems[MonthlyWage])</f>
        <v>1128.6291770000003</v>
      </c>
      <c r="BC485" s="744">
        <f>SUMIFS(Price_Def[CPICostShifter],Price_Def[Scenario],calc_employment[[#This Row],[PriceScen]],Price_Def[Year],calc_employment[[#This Row],[Year]])</f>
        <v>0.88764148039887447</v>
      </c>
      <c r="BD485" s="744">
        <f>calc_employment[[#This Row],[WorkersFTE]]*calc_employment[[#This Row],[MonthlyWage]]*12*calc_employment[[#This Row],[Price_shifter]]*0.001</f>
        <v>0</v>
      </c>
      <c r="BF485" s="794" t="s">
        <v>1150</v>
      </c>
      <c r="BG485" s="794" t="str">
        <f>INDEX(map_group[SPAMgroup],MATCH(calc_NPKuse[[#This Row],[CROP]],map_group[PRODUCT],0),0)</f>
        <v>fibres</v>
      </c>
      <c r="BH485" s="794" t="str">
        <f>IF(SUMIFS(Calc_cropcosts[TotalCost],Calc_cropcosts[Product],calc_NPKuse[[#This Row],[CROP]],Calc_cropcosts[Year],calc_NPKuse[[#This Row],[YEAR]])&gt;0,"YES","NO")</f>
        <v>NO</v>
      </c>
      <c r="BI485" s="794">
        <v>2010</v>
      </c>
      <c r="BJ485" s="822" cm="1">
        <f t="array" ref="BJ4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5" s="794">
        <f ca="1">SUMIFS(Calc_feasCrops[FeasHarvArea],Calc_feasCrops[CROP],calc_NPKuse[[#This Row],[CROP]],Calc_feasCrops[YEAR],calc_NPKuse[[#This Row],[YEAR]])</f>
        <v>0</v>
      </c>
      <c r="BL4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5" s="798" cm="1">
        <f t="array" ref="BN4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6" spans="42:72" ht="15.75" x14ac:dyDescent="0.25">
      <c r="AP486" s="739" t="s">
        <v>1152</v>
      </c>
      <c r="AQ486" s="739" t="str">
        <f>IF(SUMIFS(Calc_cropcosts[TotalCost],Calc_cropcosts[Product],calc_employment[[#This Row],[Product]],Calc_cropcosts[Year],calc_employment[[#This Row],[Year]])&gt;0,"YES","NO")</f>
        <v>NO</v>
      </c>
      <c r="AR486" s="739"/>
      <c r="AS486" s="739" cm="1">
        <f t="array" ref="AS486">INDEX(map_group[EAT_foodgroup],MATCH(calc_employment[[#This Row],[Product]],map_group[PRODUCT],0),0)</f>
        <v>0</v>
      </c>
      <c r="AT486" s="739" t="str">
        <f>INDEX(Price_Scen[Price_Scen],MATCH("x",Price_Scen[Selection],0),0)</f>
        <v>Average</v>
      </c>
      <c r="AU486" s="739">
        <v>2015</v>
      </c>
      <c r="AV486" s="744">
        <f>SUMIFS(Calc_feasCrops[FeasHarvArea],Calc_feasCrops[CROP],calc_employment[[#This Row],[Product]],Calc_feasCrops[YEAR],calc_employment[[#This Row],[Year]])</f>
        <v>0</v>
      </c>
      <c r="AW486" s="744">
        <f>SUMIFS(Calc_FeasProdLivestock[FinFeasHerd],Calc_FeasProdLivestock[FPRODUCT],calc_employment[[#This Row],[Product]],Calc_FeasProdLivestock[YEAR],calc_employment[[#This Row],[Year]])</f>
        <v>0</v>
      </c>
      <c r="AX486" s="744">
        <f>SUMIFS(ChkHerd[TLUperhead],ChkHerd[ANIMAL],calc_employment[[#This Row],[ANIMAL]],ChkHerd[YEAR],"2010")</f>
        <v>0</v>
      </c>
      <c r="AY486" s="744">
        <f>IFERROR(calc_employment[[#This Row],[FinFeasHerd]]/calc_employment[[#This Row],[TLUperhead]],0)</f>
        <v>0</v>
      </c>
      <c r="AZ486" s="744">
        <f>SUMIFS(LabourReq[LabReq],LabourReq[EAT_foodgroup],calc_employment[[#This Row],[EAT_foodgroup]])</f>
        <v>0</v>
      </c>
      <c r="BA486" s="744">
        <f>calc_employment[[#This Row],[LabReq]]*calc_employment[[#This Row],[PlantArea]]+calc_employment[[#This Row],[LabReq]]*calc_employment[[#This Row],[HerdHeads]]</f>
        <v>0</v>
      </c>
      <c r="BB486" s="744">
        <f>AVERAGE(CostItems[MonthlyWage])</f>
        <v>1128.6291770000003</v>
      </c>
      <c r="BC486" s="744">
        <f>SUMIFS(Price_Def[CPICostShifter],Price_Def[Scenario],calc_employment[[#This Row],[PriceScen]],Price_Def[Year],calc_employment[[#This Row],[Year]])</f>
        <v>0.96566098750984586</v>
      </c>
      <c r="BD486" s="744">
        <f>calc_employment[[#This Row],[WorkersFTE]]*calc_employment[[#This Row],[MonthlyWage]]*12*calc_employment[[#This Row],[Price_shifter]]*0.001</f>
        <v>0</v>
      </c>
      <c r="BF486" s="794" t="s">
        <v>1150</v>
      </c>
      <c r="BG486" s="794" t="str">
        <f>INDEX(map_group[SPAMgroup],MATCH(calc_NPKuse[[#This Row],[CROP]],map_group[PRODUCT],0),0)</f>
        <v>fibres</v>
      </c>
      <c r="BH486" s="794" t="str">
        <f>IF(SUMIFS(Calc_cropcosts[TotalCost],Calc_cropcosts[Product],calc_NPKuse[[#This Row],[CROP]],Calc_cropcosts[Year],calc_NPKuse[[#This Row],[YEAR]])&gt;0,"YES","NO")</f>
        <v>NO</v>
      </c>
      <c r="BI486" s="794">
        <v>2015</v>
      </c>
      <c r="BJ486" s="822" cm="1">
        <f t="array" ref="BJ4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6" s="794">
        <f ca="1">SUMIFS(Calc_feasCrops[FeasHarvArea],Calc_feasCrops[CROP],calc_NPKuse[[#This Row],[CROP]],Calc_feasCrops[YEAR],calc_NPKuse[[#This Row],[YEAR]])</f>
        <v>0</v>
      </c>
      <c r="BL4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6" s="798" cm="1">
        <f t="array" ref="BN4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7" spans="42:72" ht="15.75" x14ac:dyDescent="0.25">
      <c r="AP487" s="739" t="s">
        <v>1152</v>
      </c>
      <c r="AQ487" s="739" t="str">
        <f>IF(SUMIFS(Calc_cropcosts[TotalCost],Calc_cropcosts[Product],calc_employment[[#This Row],[Product]],Calc_cropcosts[Year],calc_employment[[#This Row],[Year]])&gt;0,"YES","NO")</f>
        <v>NO</v>
      </c>
      <c r="AR487" s="739"/>
      <c r="AS487" s="739" cm="1">
        <f t="array" ref="AS487">INDEX(map_group[EAT_foodgroup],MATCH(calc_employment[[#This Row],[Product]],map_group[PRODUCT],0),0)</f>
        <v>0</v>
      </c>
      <c r="AT487" s="739" t="str">
        <f>INDEX(Price_Scen[Price_Scen],MATCH("x",Price_Scen[Selection],0),0)</f>
        <v>Average</v>
      </c>
      <c r="AU487" s="739">
        <v>2020</v>
      </c>
      <c r="AV487" s="744">
        <f>SUMIFS(Calc_feasCrops[FeasHarvArea],Calc_feasCrops[CROP],calc_employment[[#This Row],[Product]],Calc_feasCrops[YEAR],calc_employment[[#This Row],[Year]])</f>
        <v>0</v>
      </c>
      <c r="AW487" s="744">
        <f>SUMIFS(Calc_FeasProdLivestock[FinFeasHerd],Calc_FeasProdLivestock[FPRODUCT],calc_employment[[#This Row],[Product]],Calc_FeasProdLivestock[YEAR],calc_employment[[#This Row],[Year]])</f>
        <v>0</v>
      </c>
      <c r="AX487" s="744">
        <f>SUMIFS(ChkHerd[TLUperhead],ChkHerd[ANIMAL],calc_employment[[#This Row],[ANIMAL]],ChkHerd[YEAR],"2010")</f>
        <v>0</v>
      </c>
      <c r="AY487" s="744">
        <f>IFERROR(calc_employment[[#This Row],[FinFeasHerd]]/calc_employment[[#This Row],[TLUperhead]],0)</f>
        <v>0</v>
      </c>
      <c r="AZ487" s="744">
        <f>SUMIFS(LabourReq[LabReq],LabourReq[EAT_foodgroup],calc_employment[[#This Row],[EAT_foodgroup]])</f>
        <v>0</v>
      </c>
      <c r="BA487" s="744">
        <f>calc_employment[[#This Row],[LabReq]]*calc_employment[[#This Row],[PlantArea]]+calc_employment[[#This Row],[LabReq]]*calc_employment[[#This Row],[HerdHeads]]</f>
        <v>0</v>
      </c>
      <c r="BB487" s="744">
        <f>AVERAGE(CostItems[MonthlyWage])</f>
        <v>1128.6291770000003</v>
      </c>
      <c r="BC487" s="744">
        <f>SUMIFS(Price_Def[CPICostShifter],Price_Def[Scenario],calc_employment[[#This Row],[PriceScen]],Price_Def[Year],calc_employment[[#This Row],[Year]])</f>
        <v>1</v>
      </c>
      <c r="BD487" s="744">
        <f>calc_employment[[#This Row],[WorkersFTE]]*calc_employment[[#This Row],[MonthlyWage]]*12*calc_employment[[#This Row],[Price_shifter]]*0.001</f>
        <v>0</v>
      </c>
      <c r="BF487" s="794" t="s">
        <v>1150</v>
      </c>
      <c r="BG487" s="794" t="str">
        <f>INDEX(map_group[SPAMgroup],MATCH(calc_NPKuse[[#This Row],[CROP]],map_group[PRODUCT],0),0)</f>
        <v>fibres</v>
      </c>
      <c r="BH487" s="794" t="str">
        <f>IF(SUMIFS(Calc_cropcosts[TotalCost],Calc_cropcosts[Product],calc_NPKuse[[#This Row],[CROP]],Calc_cropcosts[Year],calc_NPKuse[[#This Row],[YEAR]])&gt;0,"YES","NO")</f>
        <v>NO</v>
      </c>
      <c r="BI487" s="794">
        <v>2020</v>
      </c>
      <c r="BJ487" s="822" cm="1">
        <f t="array" ref="BJ4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7" s="794">
        <f ca="1">SUMIFS(Calc_feasCrops[FeasHarvArea],Calc_feasCrops[CROP],calc_NPKuse[[#This Row],[CROP]],Calc_feasCrops[YEAR],calc_NPKuse[[#This Row],[YEAR]])</f>
        <v>0</v>
      </c>
      <c r="BL4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7" s="798" cm="1">
        <f t="array" ref="BN4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8" spans="42:72" ht="15.75" x14ac:dyDescent="0.25">
      <c r="AP488" s="739" t="s">
        <v>1152</v>
      </c>
      <c r="AQ488" s="739" t="str">
        <f>IF(SUMIFS(Calc_cropcosts[TotalCost],Calc_cropcosts[Product],calc_employment[[#This Row],[Product]],Calc_cropcosts[Year],calc_employment[[#This Row],[Year]])&gt;0,"YES","NO")</f>
        <v>NO</v>
      </c>
      <c r="AR488" s="739"/>
      <c r="AS488" s="739" cm="1">
        <f t="array" ref="AS488">INDEX(map_group[EAT_foodgroup],MATCH(calc_employment[[#This Row],[Product]],map_group[PRODUCT],0),0)</f>
        <v>0</v>
      </c>
      <c r="AT488" s="739" t="str">
        <f>INDEX(Price_Scen[Price_Scen],MATCH("x",Price_Scen[Selection],0),0)</f>
        <v>Average</v>
      </c>
      <c r="AU488" s="739">
        <v>2025</v>
      </c>
      <c r="AV488" s="744">
        <f>SUMIFS(Calc_feasCrops[FeasHarvArea],Calc_feasCrops[CROP],calc_employment[[#This Row],[Product]],Calc_feasCrops[YEAR],calc_employment[[#This Row],[Year]])</f>
        <v>0</v>
      </c>
      <c r="AW488" s="744">
        <f>SUMIFS(Calc_FeasProdLivestock[FinFeasHerd],Calc_FeasProdLivestock[FPRODUCT],calc_employment[[#This Row],[Product]],Calc_FeasProdLivestock[YEAR],calc_employment[[#This Row],[Year]])</f>
        <v>0</v>
      </c>
      <c r="AX488" s="744">
        <f>SUMIFS(ChkHerd[TLUperhead],ChkHerd[ANIMAL],calc_employment[[#This Row],[ANIMAL]],ChkHerd[YEAR],"2010")</f>
        <v>0</v>
      </c>
      <c r="AY488" s="744">
        <f>IFERROR(calc_employment[[#This Row],[FinFeasHerd]]/calc_employment[[#This Row],[TLUperhead]],0)</f>
        <v>0</v>
      </c>
      <c r="AZ488" s="744">
        <f>SUMIFS(LabourReq[LabReq],LabourReq[EAT_foodgroup],calc_employment[[#This Row],[EAT_foodgroup]])</f>
        <v>0</v>
      </c>
      <c r="BA488" s="744">
        <f>calc_employment[[#This Row],[LabReq]]*calc_employment[[#This Row],[PlantArea]]+calc_employment[[#This Row],[LabReq]]*calc_employment[[#This Row],[HerdHeads]]</f>
        <v>0</v>
      </c>
      <c r="BB488" s="744">
        <f>AVERAGE(CostItems[MonthlyWage])</f>
        <v>1128.6291770000003</v>
      </c>
      <c r="BC488" s="744">
        <f>SUMIFS(Price_Def[CPICostShifter],Price_Def[Scenario],calc_employment[[#This Row],[PriceScen]],Price_Def[Year],calc_employment[[#This Row],[Year]])</f>
        <v>1.0589695841835496</v>
      </c>
      <c r="BD488" s="744">
        <f>calc_employment[[#This Row],[WorkersFTE]]*calc_employment[[#This Row],[MonthlyWage]]*12*calc_employment[[#This Row],[Price_shifter]]*0.001</f>
        <v>0</v>
      </c>
      <c r="BF488" s="794" t="s">
        <v>1150</v>
      </c>
      <c r="BG488" s="794" t="str">
        <f>INDEX(map_group[SPAMgroup],MATCH(calc_NPKuse[[#This Row],[CROP]],map_group[PRODUCT],0),0)</f>
        <v>fibres</v>
      </c>
      <c r="BH488" s="794" t="str">
        <f>IF(SUMIFS(Calc_cropcosts[TotalCost],Calc_cropcosts[Product],calc_NPKuse[[#This Row],[CROP]],Calc_cropcosts[Year],calc_NPKuse[[#This Row],[YEAR]])&gt;0,"YES","NO")</f>
        <v>NO</v>
      </c>
      <c r="BI488" s="794">
        <v>2025</v>
      </c>
      <c r="BJ488" s="822" cm="1">
        <f t="array" ref="BJ4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8" s="794">
        <f ca="1">SUMIFS(Calc_feasCrops[FeasHarvArea],Calc_feasCrops[CROP],calc_NPKuse[[#This Row],[CROP]],Calc_feasCrops[YEAR],calc_NPKuse[[#This Row],[YEAR]])</f>
        <v>0</v>
      </c>
      <c r="BL4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8" s="798" cm="1">
        <f t="array" ref="BN4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9" spans="42:72" ht="15.75" x14ac:dyDescent="0.25">
      <c r="AP489" s="739" t="s">
        <v>1152</v>
      </c>
      <c r="AQ489" s="739" t="str">
        <f>IF(SUMIFS(Calc_cropcosts[TotalCost],Calc_cropcosts[Product],calc_employment[[#This Row],[Product]],Calc_cropcosts[Year],calc_employment[[#This Row],[Year]])&gt;0,"YES","NO")</f>
        <v>NO</v>
      </c>
      <c r="AR489" s="739"/>
      <c r="AS489" s="739" cm="1">
        <f t="array" ref="AS489">INDEX(map_group[EAT_foodgroup],MATCH(calc_employment[[#This Row],[Product]],map_group[PRODUCT],0),0)</f>
        <v>0</v>
      </c>
      <c r="AT489" s="739" t="str">
        <f>INDEX(Price_Scen[Price_Scen],MATCH("x",Price_Scen[Selection],0),0)</f>
        <v>Average</v>
      </c>
      <c r="AU489" s="739">
        <v>2030</v>
      </c>
      <c r="AV489" s="744">
        <f>SUMIFS(Calc_feasCrops[FeasHarvArea],Calc_feasCrops[CROP],calc_employment[[#This Row],[Product]],Calc_feasCrops[YEAR],calc_employment[[#This Row],[Year]])</f>
        <v>0</v>
      </c>
      <c r="AW489" s="744">
        <f>SUMIFS(Calc_FeasProdLivestock[FinFeasHerd],Calc_FeasProdLivestock[FPRODUCT],calc_employment[[#This Row],[Product]],Calc_FeasProdLivestock[YEAR],calc_employment[[#This Row],[Year]])</f>
        <v>0</v>
      </c>
      <c r="AX489" s="744">
        <f>SUMIFS(ChkHerd[TLUperhead],ChkHerd[ANIMAL],calc_employment[[#This Row],[ANIMAL]],ChkHerd[YEAR],"2010")</f>
        <v>0</v>
      </c>
      <c r="AY489" s="744">
        <f>IFERROR(calc_employment[[#This Row],[FinFeasHerd]]/calc_employment[[#This Row],[TLUperhead]],0)</f>
        <v>0</v>
      </c>
      <c r="AZ489" s="744">
        <f>SUMIFS(LabourReq[LabReq],LabourReq[EAT_foodgroup],calc_employment[[#This Row],[EAT_foodgroup]])</f>
        <v>0</v>
      </c>
      <c r="BA489" s="744">
        <f>calc_employment[[#This Row],[LabReq]]*calc_employment[[#This Row],[PlantArea]]+calc_employment[[#This Row],[LabReq]]*calc_employment[[#This Row],[HerdHeads]]</f>
        <v>0</v>
      </c>
      <c r="BB489" s="744">
        <f>AVERAGE(CostItems[MonthlyWage])</f>
        <v>1128.6291770000003</v>
      </c>
      <c r="BC489" s="744">
        <f>SUMIFS(Price_Def[CPICostShifter],Price_Def[Scenario],calc_employment[[#This Row],[PriceScen]],Price_Def[Year],calc_employment[[#This Row],[Year]])</f>
        <v>1.1179391683670992</v>
      </c>
      <c r="BD489" s="744">
        <f>calc_employment[[#This Row],[WorkersFTE]]*calc_employment[[#This Row],[MonthlyWage]]*12*calc_employment[[#This Row],[Price_shifter]]*0.001</f>
        <v>0</v>
      </c>
      <c r="BF489" s="794" t="s">
        <v>1150</v>
      </c>
      <c r="BG489" s="794" t="str">
        <f>INDEX(map_group[SPAMgroup],MATCH(calc_NPKuse[[#This Row],[CROP]],map_group[PRODUCT],0),0)</f>
        <v>fibres</v>
      </c>
      <c r="BH489" s="794" t="str">
        <f>IF(SUMIFS(Calc_cropcosts[TotalCost],Calc_cropcosts[Product],calc_NPKuse[[#This Row],[CROP]],Calc_cropcosts[Year],calc_NPKuse[[#This Row],[YEAR]])&gt;0,"YES","NO")</f>
        <v>NO</v>
      </c>
      <c r="BI489" s="794">
        <v>2030</v>
      </c>
      <c r="BJ489" s="822" cm="1">
        <f t="array" ref="BJ4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9" s="794">
        <f ca="1">SUMIFS(Calc_feasCrops[FeasHarvArea],Calc_feasCrops[CROP],calc_NPKuse[[#This Row],[CROP]],Calc_feasCrops[YEAR],calc_NPKuse[[#This Row],[YEAR]])</f>
        <v>0</v>
      </c>
      <c r="BL4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9" s="798" cm="1">
        <f t="array" ref="BN4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0" spans="42:72" ht="15.75" x14ac:dyDescent="0.25">
      <c r="AP490" s="739" t="s">
        <v>1152</v>
      </c>
      <c r="AQ490" s="739" t="str">
        <f>IF(SUMIFS(Calc_cropcosts[TotalCost],Calc_cropcosts[Product],calc_employment[[#This Row],[Product]],Calc_cropcosts[Year],calc_employment[[#This Row],[Year]])&gt;0,"YES","NO")</f>
        <v>NO</v>
      </c>
      <c r="AR490" s="739"/>
      <c r="AS490" s="739" cm="1">
        <f t="array" ref="AS490">INDEX(map_group[EAT_foodgroup],MATCH(calc_employment[[#This Row],[Product]],map_group[PRODUCT],0),0)</f>
        <v>0</v>
      </c>
      <c r="AT490" s="739" t="str">
        <f>INDEX(Price_Scen[Price_Scen],MATCH("x",Price_Scen[Selection],0),0)</f>
        <v>Average</v>
      </c>
      <c r="AU490" s="739">
        <v>2035</v>
      </c>
      <c r="AV490" s="744">
        <f>SUMIFS(Calc_feasCrops[FeasHarvArea],Calc_feasCrops[CROP],calc_employment[[#This Row],[Product]],Calc_feasCrops[YEAR],calc_employment[[#This Row],[Year]])</f>
        <v>0</v>
      </c>
      <c r="AW490" s="744">
        <f>SUMIFS(Calc_FeasProdLivestock[FinFeasHerd],Calc_FeasProdLivestock[FPRODUCT],calc_employment[[#This Row],[Product]],Calc_FeasProdLivestock[YEAR],calc_employment[[#This Row],[Year]])</f>
        <v>0</v>
      </c>
      <c r="AX490" s="744">
        <f>SUMIFS(ChkHerd[TLUperhead],ChkHerd[ANIMAL],calc_employment[[#This Row],[ANIMAL]],ChkHerd[YEAR],"2010")</f>
        <v>0</v>
      </c>
      <c r="AY490" s="744">
        <f>IFERROR(calc_employment[[#This Row],[FinFeasHerd]]/calc_employment[[#This Row],[TLUperhead]],0)</f>
        <v>0</v>
      </c>
      <c r="AZ490" s="744">
        <f>SUMIFS(LabourReq[LabReq],LabourReq[EAT_foodgroup],calc_employment[[#This Row],[EAT_foodgroup]])</f>
        <v>0</v>
      </c>
      <c r="BA490" s="744">
        <f>calc_employment[[#This Row],[LabReq]]*calc_employment[[#This Row],[PlantArea]]+calc_employment[[#This Row],[LabReq]]*calc_employment[[#This Row],[HerdHeads]]</f>
        <v>0</v>
      </c>
      <c r="BB490" s="744">
        <f>AVERAGE(CostItems[MonthlyWage])</f>
        <v>1128.6291770000003</v>
      </c>
      <c r="BC490" s="744">
        <f>SUMIFS(Price_Def[CPICostShifter],Price_Def[Scenario],calc_employment[[#This Row],[PriceScen]],Price_Def[Year],calc_employment[[#This Row],[Year]])</f>
        <v>1.1769087525506488</v>
      </c>
      <c r="BD490" s="744">
        <f>calc_employment[[#This Row],[WorkersFTE]]*calc_employment[[#This Row],[MonthlyWage]]*12*calc_employment[[#This Row],[Price_shifter]]*0.001</f>
        <v>0</v>
      </c>
      <c r="BF490" s="794" t="s">
        <v>1150</v>
      </c>
      <c r="BG490" s="794" t="str">
        <f>INDEX(map_group[SPAMgroup],MATCH(calc_NPKuse[[#This Row],[CROP]],map_group[PRODUCT],0),0)</f>
        <v>fibres</v>
      </c>
      <c r="BH490" s="794" t="str">
        <f>IF(SUMIFS(Calc_cropcosts[TotalCost],Calc_cropcosts[Product],calc_NPKuse[[#This Row],[CROP]],Calc_cropcosts[Year],calc_NPKuse[[#This Row],[YEAR]])&gt;0,"YES","NO")</f>
        <v>NO</v>
      </c>
      <c r="BI490" s="794">
        <v>2035</v>
      </c>
      <c r="BJ490" s="822" cm="1">
        <f t="array" ref="BJ4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0" s="794">
        <f ca="1">SUMIFS(Calc_feasCrops[FeasHarvArea],Calc_feasCrops[CROP],calc_NPKuse[[#This Row],[CROP]],Calc_feasCrops[YEAR],calc_NPKuse[[#This Row],[YEAR]])</f>
        <v>0</v>
      </c>
      <c r="BL4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0" s="798" cm="1">
        <f t="array" ref="BN4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1" spans="42:72" ht="15.75" x14ac:dyDescent="0.25">
      <c r="AP491" s="739" t="s">
        <v>1152</v>
      </c>
      <c r="AQ491" s="739" t="str">
        <f>IF(SUMIFS(Calc_cropcosts[TotalCost],Calc_cropcosts[Product],calc_employment[[#This Row],[Product]],Calc_cropcosts[Year],calc_employment[[#This Row],[Year]])&gt;0,"YES","NO")</f>
        <v>NO</v>
      </c>
      <c r="AR491" s="739"/>
      <c r="AS491" s="739" cm="1">
        <f t="array" ref="AS491">INDEX(map_group[EAT_foodgroup],MATCH(calc_employment[[#This Row],[Product]],map_group[PRODUCT],0),0)</f>
        <v>0</v>
      </c>
      <c r="AT491" s="739" t="str">
        <f>INDEX(Price_Scen[Price_Scen],MATCH("x",Price_Scen[Selection],0),0)</f>
        <v>Average</v>
      </c>
      <c r="AU491" s="739">
        <v>2040</v>
      </c>
      <c r="AV491" s="744">
        <f>SUMIFS(Calc_feasCrops[FeasHarvArea],Calc_feasCrops[CROP],calc_employment[[#This Row],[Product]],Calc_feasCrops[YEAR],calc_employment[[#This Row],[Year]])</f>
        <v>0</v>
      </c>
      <c r="AW491" s="744">
        <f>SUMIFS(Calc_FeasProdLivestock[FinFeasHerd],Calc_FeasProdLivestock[FPRODUCT],calc_employment[[#This Row],[Product]],Calc_FeasProdLivestock[YEAR],calc_employment[[#This Row],[Year]])</f>
        <v>0</v>
      </c>
      <c r="AX491" s="744">
        <f>SUMIFS(ChkHerd[TLUperhead],ChkHerd[ANIMAL],calc_employment[[#This Row],[ANIMAL]],ChkHerd[YEAR],"2010")</f>
        <v>0</v>
      </c>
      <c r="AY491" s="744">
        <f>IFERROR(calc_employment[[#This Row],[FinFeasHerd]]/calc_employment[[#This Row],[TLUperhead]],0)</f>
        <v>0</v>
      </c>
      <c r="AZ491" s="744">
        <f>SUMIFS(LabourReq[LabReq],LabourReq[EAT_foodgroup],calc_employment[[#This Row],[EAT_foodgroup]])</f>
        <v>0</v>
      </c>
      <c r="BA491" s="744">
        <f>calc_employment[[#This Row],[LabReq]]*calc_employment[[#This Row],[PlantArea]]+calc_employment[[#This Row],[LabReq]]*calc_employment[[#This Row],[HerdHeads]]</f>
        <v>0</v>
      </c>
      <c r="BB491" s="744">
        <f>AVERAGE(CostItems[MonthlyWage])</f>
        <v>1128.6291770000003</v>
      </c>
      <c r="BC491" s="744">
        <f>SUMIFS(Price_Def[CPICostShifter],Price_Def[Scenario],calc_employment[[#This Row],[PriceScen]],Price_Def[Year],calc_employment[[#This Row],[Year]])</f>
        <v>1.2358783367341983</v>
      </c>
      <c r="BD491" s="744">
        <f>calc_employment[[#This Row],[WorkersFTE]]*calc_employment[[#This Row],[MonthlyWage]]*12*calc_employment[[#This Row],[Price_shifter]]*0.001</f>
        <v>0</v>
      </c>
      <c r="BF491" s="794" t="s">
        <v>1150</v>
      </c>
      <c r="BG491" s="794" t="str">
        <f>INDEX(map_group[SPAMgroup],MATCH(calc_NPKuse[[#This Row],[CROP]],map_group[PRODUCT],0),0)</f>
        <v>fibres</v>
      </c>
      <c r="BH491" s="794" t="str">
        <f>IF(SUMIFS(Calc_cropcosts[TotalCost],Calc_cropcosts[Product],calc_NPKuse[[#This Row],[CROP]],Calc_cropcosts[Year],calc_NPKuse[[#This Row],[YEAR]])&gt;0,"YES","NO")</f>
        <v>NO</v>
      </c>
      <c r="BI491" s="794">
        <v>2040</v>
      </c>
      <c r="BJ491" s="822" cm="1">
        <f t="array" ref="BJ4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1" s="794">
        <f ca="1">SUMIFS(Calc_feasCrops[FeasHarvArea],Calc_feasCrops[CROP],calc_NPKuse[[#This Row],[CROP]],Calc_feasCrops[YEAR],calc_NPKuse[[#This Row],[YEAR]])</f>
        <v>0</v>
      </c>
      <c r="BL4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1" s="798" cm="1">
        <f t="array" ref="BN4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2" spans="42:72" ht="15.75" x14ac:dyDescent="0.25">
      <c r="AP492" s="739" t="s">
        <v>1152</v>
      </c>
      <c r="AQ492" s="739" t="str">
        <f>IF(SUMIFS(Calc_cropcosts[TotalCost],Calc_cropcosts[Product],calc_employment[[#This Row],[Product]],Calc_cropcosts[Year],calc_employment[[#This Row],[Year]])&gt;0,"YES","NO")</f>
        <v>NO</v>
      </c>
      <c r="AR492" s="739"/>
      <c r="AS492" s="739" cm="1">
        <f t="array" ref="AS492">INDEX(map_group[EAT_foodgroup],MATCH(calc_employment[[#This Row],[Product]],map_group[PRODUCT],0),0)</f>
        <v>0</v>
      </c>
      <c r="AT492" s="739" t="str">
        <f>INDEX(Price_Scen[Price_Scen],MATCH("x",Price_Scen[Selection],0),0)</f>
        <v>Average</v>
      </c>
      <c r="AU492" s="739">
        <v>2045</v>
      </c>
      <c r="AV492" s="744">
        <f>SUMIFS(Calc_feasCrops[FeasHarvArea],Calc_feasCrops[CROP],calc_employment[[#This Row],[Product]],Calc_feasCrops[YEAR],calc_employment[[#This Row],[Year]])</f>
        <v>0</v>
      </c>
      <c r="AW492" s="744">
        <f>SUMIFS(Calc_FeasProdLivestock[FinFeasHerd],Calc_FeasProdLivestock[FPRODUCT],calc_employment[[#This Row],[Product]],Calc_FeasProdLivestock[YEAR],calc_employment[[#This Row],[Year]])</f>
        <v>0</v>
      </c>
      <c r="AX492" s="744">
        <f>SUMIFS(ChkHerd[TLUperhead],ChkHerd[ANIMAL],calc_employment[[#This Row],[ANIMAL]],ChkHerd[YEAR],"2010")</f>
        <v>0</v>
      </c>
      <c r="AY492" s="744">
        <f>IFERROR(calc_employment[[#This Row],[FinFeasHerd]]/calc_employment[[#This Row],[TLUperhead]],0)</f>
        <v>0</v>
      </c>
      <c r="AZ492" s="744">
        <f>SUMIFS(LabourReq[LabReq],LabourReq[EAT_foodgroup],calc_employment[[#This Row],[EAT_foodgroup]])</f>
        <v>0</v>
      </c>
      <c r="BA492" s="744">
        <f>calc_employment[[#This Row],[LabReq]]*calc_employment[[#This Row],[PlantArea]]+calc_employment[[#This Row],[LabReq]]*calc_employment[[#This Row],[HerdHeads]]</f>
        <v>0</v>
      </c>
      <c r="BB492" s="744">
        <f>AVERAGE(CostItems[MonthlyWage])</f>
        <v>1128.6291770000003</v>
      </c>
      <c r="BC492" s="744">
        <f>SUMIFS(Price_Def[CPICostShifter],Price_Def[Scenario],calc_employment[[#This Row],[PriceScen]],Price_Def[Year],calc_employment[[#This Row],[Year]])</f>
        <v>1.2948479209177481</v>
      </c>
      <c r="BD492" s="744">
        <f>calc_employment[[#This Row],[WorkersFTE]]*calc_employment[[#This Row],[MonthlyWage]]*12*calc_employment[[#This Row],[Price_shifter]]*0.001</f>
        <v>0</v>
      </c>
      <c r="BF492" s="794" t="s">
        <v>1150</v>
      </c>
      <c r="BG492" s="794" t="str">
        <f>INDEX(map_group[SPAMgroup],MATCH(calc_NPKuse[[#This Row],[CROP]],map_group[PRODUCT],0),0)</f>
        <v>fibres</v>
      </c>
      <c r="BH492" s="794" t="str">
        <f>IF(SUMIFS(Calc_cropcosts[TotalCost],Calc_cropcosts[Product],calc_NPKuse[[#This Row],[CROP]],Calc_cropcosts[Year],calc_NPKuse[[#This Row],[YEAR]])&gt;0,"YES","NO")</f>
        <v>NO</v>
      </c>
      <c r="BI492" s="794">
        <v>2045</v>
      </c>
      <c r="BJ492" s="822" cm="1">
        <f t="array" ref="BJ4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2" s="794">
        <f ca="1">SUMIFS(Calc_feasCrops[FeasHarvArea],Calc_feasCrops[CROP],calc_NPKuse[[#This Row],[CROP]],Calc_feasCrops[YEAR],calc_NPKuse[[#This Row],[YEAR]])</f>
        <v>0</v>
      </c>
      <c r="BL4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2" s="798" cm="1">
        <f t="array" ref="BN4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3" spans="42:72" ht="15.75" x14ac:dyDescent="0.25">
      <c r="AP493" s="739" t="s">
        <v>1152</v>
      </c>
      <c r="AQ493" s="739" t="str">
        <f>IF(SUMIFS(Calc_cropcosts[TotalCost],Calc_cropcosts[Product],calc_employment[[#This Row],[Product]],Calc_cropcosts[Year],calc_employment[[#This Row],[Year]])&gt;0,"YES","NO")</f>
        <v>NO</v>
      </c>
      <c r="AR493" s="739"/>
      <c r="AS493" s="739" cm="1">
        <f t="array" ref="AS493">INDEX(map_group[EAT_foodgroup],MATCH(calc_employment[[#This Row],[Product]],map_group[PRODUCT],0),0)</f>
        <v>0</v>
      </c>
      <c r="AT493" s="739" t="str">
        <f>INDEX(Price_Scen[Price_Scen],MATCH("x",Price_Scen[Selection],0),0)</f>
        <v>Average</v>
      </c>
      <c r="AU493" s="739">
        <v>2050</v>
      </c>
      <c r="AV493" s="744">
        <f>SUMIFS(Calc_feasCrops[FeasHarvArea],Calc_feasCrops[CROP],calc_employment[[#This Row],[Product]],Calc_feasCrops[YEAR],calc_employment[[#This Row],[Year]])</f>
        <v>0</v>
      </c>
      <c r="AW493" s="744">
        <f>SUMIFS(Calc_FeasProdLivestock[FinFeasHerd],Calc_FeasProdLivestock[FPRODUCT],calc_employment[[#This Row],[Product]],Calc_FeasProdLivestock[YEAR],calc_employment[[#This Row],[Year]])</f>
        <v>0</v>
      </c>
      <c r="AX493" s="744">
        <f>SUMIFS(ChkHerd[TLUperhead],ChkHerd[ANIMAL],calc_employment[[#This Row],[ANIMAL]],ChkHerd[YEAR],"2010")</f>
        <v>0</v>
      </c>
      <c r="AY493" s="744">
        <f>IFERROR(calc_employment[[#This Row],[FinFeasHerd]]/calc_employment[[#This Row],[TLUperhead]],0)</f>
        <v>0</v>
      </c>
      <c r="AZ493" s="744">
        <f>SUMIFS(LabourReq[LabReq],LabourReq[EAT_foodgroup],calc_employment[[#This Row],[EAT_foodgroup]])</f>
        <v>0</v>
      </c>
      <c r="BA493" s="744">
        <f>calc_employment[[#This Row],[LabReq]]*calc_employment[[#This Row],[PlantArea]]+calc_employment[[#This Row],[LabReq]]*calc_employment[[#This Row],[HerdHeads]]</f>
        <v>0</v>
      </c>
      <c r="BB493" s="744">
        <f>AVERAGE(CostItems[MonthlyWage])</f>
        <v>1128.6291770000003</v>
      </c>
      <c r="BC493" s="744">
        <f>SUMIFS(Price_Def[CPICostShifter],Price_Def[Scenario],calc_employment[[#This Row],[PriceScen]],Price_Def[Year],calc_employment[[#This Row],[Year]])</f>
        <v>1.3538175051012977</v>
      </c>
      <c r="BD493" s="744">
        <f>calc_employment[[#This Row],[WorkersFTE]]*calc_employment[[#This Row],[MonthlyWage]]*12*calc_employment[[#This Row],[Price_shifter]]*0.001</f>
        <v>0</v>
      </c>
      <c r="BF493" s="794" t="s">
        <v>1150</v>
      </c>
      <c r="BG493" s="794" t="str">
        <f>INDEX(map_group[SPAMgroup],MATCH(calc_NPKuse[[#This Row],[CROP]],map_group[PRODUCT],0),0)</f>
        <v>fibres</v>
      </c>
      <c r="BH493" s="794" t="str">
        <f>IF(SUMIFS(Calc_cropcosts[TotalCost],Calc_cropcosts[Product],calc_NPKuse[[#This Row],[CROP]],Calc_cropcosts[Year],calc_NPKuse[[#This Row],[YEAR]])&gt;0,"YES","NO")</f>
        <v>NO</v>
      </c>
      <c r="BI493" s="794">
        <v>2050</v>
      </c>
      <c r="BJ493" s="822" cm="1">
        <f t="array" ref="BJ4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3" s="794">
        <f ca="1">SUMIFS(Calc_feasCrops[FeasHarvArea],Calc_feasCrops[CROP],calc_NPKuse[[#This Row],[CROP]],Calc_feasCrops[YEAR],calc_NPKuse[[#This Row],[YEAR]])</f>
        <v>0</v>
      </c>
      <c r="BL4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3" s="798" cm="1">
        <f t="array" ref="BN4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4" spans="42:72" ht="15.75" x14ac:dyDescent="0.25">
      <c r="AP494" s="739" t="s">
        <v>1131</v>
      </c>
      <c r="AQ494" s="739" t="str">
        <f>IF(SUMIFS(Calc_cropcosts[TotalCost],Calc_cropcosts[Product],calc_employment[[#This Row],[Product]],Calc_cropcosts[Year],calc_employment[[#This Row],[Year]])&gt;0,"YES","NO")</f>
        <v>NO</v>
      </c>
      <c r="AR494" s="739"/>
      <c r="AS494" s="739" t="str" cm="1">
        <f t="array" ref="AS494">INDEX(map_group[EAT_foodgroup],MATCH(calc_employment[[#This Row],[Product]],map_group[PRODUCT],0),0)</f>
        <v>vegetables</v>
      </c>
      <c r="AT494" s="739" t="str">
        <f>INDEX(Price_Scen[Price_Scen],MATCH("x",Price_Scen[Selection],0),0)</f>
        <v>Average</v>
      </c>
      <c r="AU494" s="739">
        <v>2000</v>
      </c>
      <c r="AV494" s="744">
        <f ca="1">SUMIFS(Calc_feasCrops[FeasHarvArea],Calc_feasCrops[CROP],calc_employment[[#This Row],[Product]],Calc_feasCrops[YEAR],calc_employment[[#This Row],[Year]])</f>
        <v>0</v>
      </c>
      <c r="AW494" s="744">
        <f>SUMIFS(Calc_FeasProdLivestock[FinFeasHerd],Calc_FeasProdLivestock[FPRODUCT],calc_employment[[#This Row],[Product]],Calc_FeasProdLivestock[YEAR],calc_employment[[#This Row],[Year]])</f>
        <v>0</v>
      </c>
      <c r="AX494" s="744">
        <f>SUMIFS(ChkHerd[TLUperhead],ChkHerd[ANIMAL],calc_employment[[#This Row],[ANIMAL]],ChkHerd[YEAR],"2010")</f>
        <v>0</v>
      </c>
      <c r="AY494" s="744">
        <f>IFERROR(calc_employment[[#This Row],[FinFeasHerd]]/calc_employment[[#This Row],[TLUperhead]],0)</f>
        <v>0</v>
      </c>
      <c r="AZ494" s="744">
        <f>SUMIFS(LabourReq[LabReq],LabourReq[EAT_foodgroup],calc_employment[[#This Row],[EAT_foodgroup]])</f>
        <v>9.5507575999999997E-2</v>
      </c>
      <c r="BA494" s="744">
        <f ca="1">calc_employment[[#This Row],[LabReq]]*calc_employment[[#This Row],[PlantArea]]+calc_employment[[#This Row],[LabReq]]*calc_employment[[#This Row],[HerdHeads]]</f>
        <v>0</v>
      </c>
      <c r="BB494" s="744">
        <f>AVERAGE(CostItems[MonthlyWage])</f>
        <v>1128.6291770000003</v>
      </c>
      <c r="BC494" s="744">
        <f>SUMIFS(Price_Def[CPICostShifter],Price_Def[Scenario],calc_employment[[#This Row],[PriceScen]],Price_Def[Year],calc_employment[[#This Row],[Year]])</f>
        <v>0.76412166326580155</v>
      </c>
      <c r="BD494" s="744">
        <f ca="1">calc_employment[[#This Row],[WorkersFTE]]*calc_employment[[#This Row],[MonthlyWage]]*12*calc_employment[[#This Row],[Price_shifter]]*0.001</f>
        <v>0</v>
      </c>
      <c r="BF494" s="794" t="s">
        <v>1151</v>
      </c>
      <c r="BG494" s="794" t="str">
        <f>INDEX(map_group[SPAMgroup],MATCH(calc_NPKuse[[#This Row],[CROP]],map_group[PRODUCT],0),0)</f>
        <v>cereals</v>
      </c>
      <c r="BH494" s="794" t="str">
        <f ca="1">IF(SUMIFS(Calc_cropcosts[TotalCost],Calc_cropcosts[Product],calc_NPKuse[[#This Row],[CROP]],Calc_cropcosts[Year],calc_NPKuse[[#This Row],[YEAR]])&gt;0,"YES","NO")</f>
        <v>NO</v>
      </c>
      <c r="BI494" s="794">
        <v>2000</v>
      </c>
      <c r="BJ494" s="822" cm="1">
        <f t="array" ref="BJ4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4" s="794">
        <f ca="1">SUMIFS(Calc_feasCrops[FeasHarvArea],Calc_feasCrops[CROP],calc_NPKuse[[#This Row],[CROP]],Calc_feasCrops[YEAR],calc_NPKuse[[#This Row],[YEAR]])</f>
        <v>0</v>
      </c>
      <c r="BL4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4" s="798" cm="1">
        <f t="array" ref="BN4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5" spans="42:72" ht="15.75" x14ac:dyDescent="0.25">
      <c r="AP495" s="739" t="s">
        <v>1131</v>
      </c>
      <c r="AQ495" s="739" t="str">
        <f>IF(SUMIFS(Calc_cropcosts[TotalCost],Calc_cropcosts[Product],calc_employment[[#This Row],[Product]],Calc_cropcosts[Year],calc_employment[[#This Row],[Year]])&gt;0,"YES","NO")</f>
        <v>NO</v>
      </c>
      <c r="AR495" s="739"/>
      <c r="AS495" s="739" t="str" cm="1">
        <f t="array" ref="AS495">INDEX(map_group[EAT_foodgroup],MATCH(calc_employment[[#This Row],[Product]],map_group[PRODUCT],0),0)</f>
        <v>vegetables</v>
      </c>
      <c r="AT495" s="739" t="str">
        <f>INDEX(Price_Scen[Price_Scen],MATCH("x",Price_Scen[Selection],0),0)</f>
        <v>Average</v>
      </c>
      <c r="AU495" s="739">
        <v>2005</v>
      </c>
      <c r="AV495" s="744">
        <f ca="1">SUMIFS(Calc_feasCrops[FeasHarvArea],Calc_feasCrops[CROP],calc_employment[[#This Row],[Product]],Calc_feasCrops[YEAR],calc_employment[[#This Row],[Year]])</f>
        <v>0</v>
      </c>
      <c r="AW495" s="744">
        <f>SUMIFS(Calc_FeasProdLivestock[FinFeasHerd],Calc_FeasProdLivestock[FPRODUCT],calc_employment[[#This Row],[Product]],Calc_FeasProdLivestock[YEAR],calc_employment[[#This Row],[Year]])</f>
        <v>0</v>
      </c>
      <c r="AX495" s="744">
        <f>SUMIFS(ChkHerd[TLUperhead],ChkHerd[ANIMAL],calc_employment[[#This Row],[ANIMAL]],ChkHerd[YEAR],"2010")</f>
        <v>0</v>
      </c>
      <c r="AY495" s="744">
        <f>IFERROR(calc_employment[[#This Row],[FinFeasHerd]]/calc_employment[[#This Row],[TLUperhead]],0)</f>
        <v>0</v>
      </c>
      <c r="AZ495" s="744">
        <f>SUMIFS(LabourReq[LabReq],LabourReq[EAT_foodgroup],calc_employment[[#This Row],[EAT_foodgroup]])</f>
        <v>9.5507575999999997E-2</v>
      </c>
      <c r="BA495" s="744">
        <f ca="1">calc_employment[[#This Row],[LabReq]]*calc_employment[[#This Row],[PlantArea]]+calc_employment[[#This Row],[LabReq]]*calc_employment[[#This Row],[HerdHeads]]</f>
        <v>0</v>
      </c>
      <c r="BB495" s="744">
        <f>AVERAGE(CostItems[MonthlyWage])</f>
        <v>1128.6291770000003</v>
      </c>
      <c r="BC495" s="744">
        <f>SUMIFS(Price_Def[CPICostShifter],Price_Def[Scenario],calc_employment[[#This Row],[PriceScen]],Price_Def[Year],calc_employment[[#This Row],[Year]])</f>
        <v>0.80964802307995665</v>
      </c>
      <c r="BD495" s="744">
        <f ca="1">calc_employment[[#This Row],[WorkersFTE]]*calc_employment[[#This Row],[MonthlyWage]]*12*calc_employment[[#This Row],[Price_shifter]]*0.001</f>
        <v>0</v>
      </c>
      <c r="BF495" s="794" t="s">
        <v>1151</v>
      </c>
      <c r="BG495" s="794" t="str">
        <f>INDEX(map_group[SPAMgroup],MATCH(calc_NPKuse[[#This Row],[CROP]],map_group[PRODUCT],0),0)</f>
        <v>cereals</v>
      </c>
      <c r="BH495" s="794" t="str">
        <f ca="1">IF(SUMIFS(Calc_cropcosts[TotalCost],Calc_cropcosts[Product],calc_NPKuse[[#This Row],[CROP]],Calc_cropcosts[Year],calc_NPKuse[[#This Row],[YEAR]])&gt;0,"YES","NO")</f>
        <v>NO</v>
      </c>
      <c r="BI495" s="794">
        <v>2005</v>
      </c>
      <c r="BJ495" s="822" cm="1">
        <f t="array" ref="BJ4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5" s="794">
        <f ca="1">SUMIFS(Calc_feasCrops[FeasHarvArea],Calc_feasCrops[CROP],calc_NPKuse[[#This Row],[CROP]],Calc_feasCrops[YEAR],calc_NPKuse[[#This Row],[YEAR]])</f>
        <v>0</v>
      </c>
      <c r="BL4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5" s="798" cm="1">
        <f t="array" ref="BN4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6" spans="42:72" ht="15.75" x14ac:dyDescent="0.25">
      <c r="AP496" s="739" t="s">
        <v>1131</v>
      </c>
      <c r="AQ496" s="739" t="str">
        <f>IF(SUMIFS(Calc_cropcosts[TotalCost],Calc_cropcosts[Product],calc_employment[[#This Row],[Product]],Calc_cropcosts[Year],calc_employment[[#This Row],[Year]])&gt;0,"YES","NO")</f>
        <v>NO</v>
      </c>
      <c r="AR496" s="739"/>
      <c r="AS496" s="739" t="str" cm="1">
        <f t="array" ref="AS496">INDEX(map_group[EAT_foodgroup],MATCH(calc_employment[[#This Row],[Product]],map_group[PRODUCT],0),0)</f>
        <v>vegetables</v>
      </c>
      <c r="AT496" s="739" t="str">
        <f>INDEX(Price_Scen[Price_Scen],MATCH("x",Price_Scen[Selection],0),0)</f>
        <v>Average</v>
      </c>
      <c r="AU496" s="739">
        <v>2010</v>
      </c>
      <c r="AV496" s="744">
        <f ca="1">SUMIFS(Calc_feasCrops[FeasHarvArea],Calc_feasCrops[CROP],calc_employment[[#This Row],[Product]],Calc_feasCrops[YEAR],calc_employment[[#This Row],[Year]])</f>
        <v>0</v>
      </c>
      <c r="AW496" s="744">
        <f>SUMIFS(Calc_FeasProdLivestock[FinFeasHerd],Calc_FeasProdLivestock[FPRODUCT],calc_employment[[#This Row],[Product]],Calc_FeasProdLivestock[YEAR],calc_employment[[#This Row],[Year]])</f>
        <v>0</v>
      </c>
      <c r="AX496" s="744">
        <f>SUMIFS(ChkHerd[TLUperhead],ChkHerd[ANIMAL],calc_employment[[#This Row],[ANIMAL]],ChkHerd[YEAR],"2010")</f>
        <v>0</v>
      </c>
      <c r="AY496" s="744">
        <f>IFERROR(calc_employment[[#This Row],[FinFeasHerd]]/calc_employment[[#This Row],[TLUperhead]],0)</f>
        <v>0</v>
      </c>
      <c r="AZ496" s="744">
        <f>SUMIFS(LabourReq[LabReq],LabourReq[EAT_foodgroup],calc_employment[[#This Row],[EAT_foodgroup]])</f>
        <v>9.5507575999999997E-2</v>
      </c>
      <c r="BA496" s="744">
        <f ca="1">calc_employment[[#This Row],[LabReq]]*calc_employment[[#This Row],[PlantArea]]+calc_employment[[#This Row],[LabReq]]*calc_employment[[#This Row],[HerdHeads]]</f>
        <v>0</v>
      </c>
      <c r="BB496" s="744">
        <f>AVERAGE(CostItems[MonthlyWage])</f>
        <v>1128.6291770000003</v>
      </c>
      <c r="BC496" s="744">
        <f>SUMIFS(Price_Def[CPICostShifter],Price_Def[Scenario],calc_employment[[#This Row],[PriceScen]],Price_Def[Year],calc_employment[[#This Row],[Year]])</f>
        <v>0.88764148039887447</v>
      </c>
      <c r="BD496" s="744">
        <f ca="1">calc_employment[[#This Row],[WorkersFTE]]*calc_employment[[#This Row],[MonthlyWage]]*12*calc_employment[[#This Row],[Price_shifter]]*0.001</f>
        <v>0</v>
      </c>
      <c r="BF496" s="794" t="s">
        <v>1151</v>
      </c>
      <c r="BG496" s="794" t="str">
        <f>INDEX(map_group[SPAMgroup],MATCH(calc_NPKuse[[#This Row],[CROP]],map_group[PRODUCT],0),0)</f>
        <v>cereals</v>
      </c>
      <c r="BH496" s="794" t="str">
        <f ca="1">IF(SUMIFS(Calc_cropcosts[TotalCost],Calc_cropcosts[Product],calc_NPKuse[[#This Row],[CROP]],Calc_cropcosts[Year],calc_NPKuse[[#This Row],[YEAR]])&gt;0,"YES","NO")</f>
        <v>NO</v>
      </c>
      <c r="BI496" s="794">
        <v>2010</v>
      </c>
      <c r="BJ496" s="822" cm="1">
        <f t="array" ref="BJ4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6" s="794">
        <f ca="1">SUMIFS(Calc_feasCrops[FeasHarvArea],Calc_feasCrops[CROP],calc_NPKuse[[#This Row],[CROP]],Calc_feasCrops[YEAR],calc_NPKuse[[#This Row],[YEAR]])</f>
        <v>0</v>
      </c>
      <c r="BL4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6" s="798" cm="1">
        <f t="array" ref="BN4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7" spans="42:72" ht="15.75" x14ac:dyDescent="0.25">
      <c r="AP497" s="739" t="s">
        <v>1131</v>
      </c>
      <c r="AQ497" s="739" t="str">
        <f>IF(SUMIFS(Calc_cropcosts[TotalCost],Calc_cropcosts[Product],calc_employment[[#This Row],[Product]],Calc_cropcosts[Year],calc_employment[[#This Row],[Year]])&gt;0,"YES","NO")</f>
        <v>NO</v>
      </c>
      <c r="AR497" s="739"/>
      <c r="AS497" s="739" t="str" cm="1">
        <f t="array" ref="AS497">INDEX(map_group[EAT_foodgroup],MATCH(calc_employment[[#This Row],[Product]],map_group[PRODUCT],0),0)</f>
        <v>vegetables</v>
      </c>
      <c r="AT497" s="739" t="str">
        <f>INDEX(Price_Scen[Price_Scen],MATCH("x",Price_Scen[Selection],0),0)</f>
        <v>Average</v>
      </c>
      <c r="AU497" s="739">
        <v>2015</v>
      </c>
      <c r="AV497" s="744">
        <f ca="1">SUMIFS(Calc_feasCrops[FeasHarvArea],Calc_feasCrops[CROP],calc_employment[[#This Row],[Product]],Calc_feasCrops[YEAR],calc_employment[[#This Row],[Year]])</f>
        <v>0</v>
      </c>
      <c r="AW497" s="744">
        <f>SUMIFS(Calc_FeasProdLivestock[FinFeasHerd],Calc_FeasProdLivestock[FPRODUCT],calc_employment[[#This Row],[Product]],Calc_FeasProdLivestock[YEAR],calc_employment[[#This Row],[Year]])</f>
        <v>0</v>
      </c>
      <c r="AX497" s="744">
        <f>SUMIFS(ChkHerd[TLUperhead],ChkHerd[ANIMAL],calc_employment[[#This Row],[ANIMAL]],ChkHerd[YEAR],"2010")</f>
        <v>0</v>
      </c>
      <c r="AY497" s="744">
        <f>IFERROR(calc_employment[[#This Row],[FinFeasHerd]]/calc_employment[[#This Row],[TLUperhead]],0)</f>
        <v>0</v>
      </c>
      <c r="AZ497" s="744">
        <f>SUMIFS(LabourReq[LabReq],LabourReq[EAT_foodgroup],calc_employment[[#This Row],[EAT_foodgroup]])</f>
        <v>9.5507575999999997E-2</v>
      </c>
      <c r="BA497" s="744">
        <f ca="1">calc_employment[[#This Row],[LabReq]]*calc_employment[[#This Row],[PlantArea]]+calc_employment[[#This Row],[LabReq]]*calc_employment[[#This Row],[HerdHeads]]</f>
        <v>0</v>
      </c>
      <c r="BB497" s="744">
        <f>AVERAGE(CostItems[MonthlyWage])</f>
        <v>1128.6291770000003</v>
      </c>
      <c r="BC497" s="744">
        <f>SUMIFS(Price_Def[CPICostShifter],Price_Def[Scenario],calc_employment[[#This Row],[PriceScen]],Price_Def[Year],calc_employment[[#This Row],[Year]])</f>
        <v>0.96566098750984586</v>
      </c>
      <c r="BD497" s="744">
        <f ca="1">calc_employment[[#This Row],[WorkersFTE]]*calc_employment[[#This Row],[MonthlyWage]]*12*calc_employment[[#This Row],[Price_shifter]]*0.001</f>
        <v>0</v>
      </c>
      <c r="BF497" s="794" t="s">
        <v>1151</v>
      </c>
      <c r="BG497" s="794" t="str">
        <f>INDEX(map_group[SPAMgroup],MATCH(calc_NPKuse[[#This Row],[CROP]],map_group[PRODUCT],0),0)</f>
        <v>cereals</v>
      </c>
      <c r="BH497" s="794" t="str">
        <f ca="1">IF(SUMIFS(Calc_cropcosts[TotalCost],Calc_cropcosts[Product],calc_NPKuse[[#This Row],[CROP]],Calc_cropcosts[Year],calc_NPKuse[[#This Row],[YEAR]])&gt;0,"YES","NO")</f>
        <v>NO</v>
      </c>
      <c r="BI497" s="794">
        <v>2015</v>
      </c>
      <c r="BJ497" s="822" cm="1">
        <f t="array" ref="BJ4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7" s="794">
        <f ca="1">SUMIFS(Calc_feasCrops[FeasHarvArea],Calc_feasCrops[CROP],calc_NPKuse[[#This Row],[CROP]],Calc_feasCrops[YEAR],calc_NPKuse[[#This Row],[YEAR]])</f>
        <v>0</v>
      </c>
      <c r="BL4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7" s="798" cm="1">
        <f t="array" ref="BN4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8" spans="42:72" ht="15.75" x14ac:dyDescent="0.25">
      <c r="AP498" s="739" t="s">
        <v>1131</v>
      </c>
      <c r="AQ498" s="739" t="str">
        <f>IF(SUMIFS(Calc_cropcosts[TotalCost],Calc_cropcosts[Product],calc_employment[[#This Row],[Product]],Calc_cropcosts[Year],calc_employment[[#This Row],[Year]])&gt;0,"YES","NO")</f>
        <v>NO</v>
      </c>
      <c r="AR498" s="739"/>
      <c r="AS498" s="739" t="str" cm="1">
        <f t="array" ref="AS498">INDEX(map_group[EAT_foodgroup],MATCH(calc_employment[[#This Row],[Product]],map_group[PRODUCT],0),0)</f>
        <v>vegetables</v>
      </c>
      <c r="AT498" s="739" t="str">
        <f>INDEX(Price_Scen[Price_Scen],MATCH("x",Price_Scen[Selection],0),0)</f>
        <v>Average</v>
      </c>
      <c r="AU498" s="739">
        <v>2020</v>
      </c>
      <c r="AV498" s="744">
        <f ca="1">SUMIFS(Calc_feasCrops[FeasHarvArea],Calc_feasCrops[CROP],calc_employment[[#This Row],[Product]],Calc_feasCrops[YEAR],calc_employment[[#This Row],[Year]])</f>
        <v>0</v>
      </c>
      <c r="AW498" s="744">
        <f>SUMIFS(Calc_FeasProdLivestock[FinFeasHerd],Calc_FeasProdLivestock[FPRODUCT],calc_employment[[#This Row],[Product]],Calc_FeasProdLivestock[YEAR],calc_employment[[#This Row],[Year]])</f>
        <v>0</v>
      </c>
      <c r="AX498" s="744">
        <f>SUMIFS(ChkHerd[TLUperhead],ChkHerd[ANIMAL],calc_employment[[#This Row],[ANIMAL]],ChkHerd[YEAR],"2010")</f>
        <v>0</v>
      </c>
      <c r="AY498" s="744">
        <f>IFERROR(calc_employment[[#This Row],[FinFeasHerd]]/calc_employment[[#This Row],[TLUperhead]],0)</f>
        <v>0</v>
      </c>
      <c r="AZ498" s="744">
        <f>SUMIFS(LabourReq[LabReq],LabourReq[EAT_foodgroup],calc_employment[[#This Row],[EAT_foodgroup]])</f>
        <v>9.5507575999999997E-2</v>
      </c>
      <c r="BA498" s="744">
        <f ca="1">calc_employment[[#This Row],[LabReq]]*calc_employment[[#This Row],[PlantArea]]+calc_employment[[#This Row],[LabReq]]*calc_employment[[#This Row],[HerdHeads]]</f>
        <v>0</v>
      </c>
      <c r="BB498" s="744">
        <f>AVERAGE(CostItems[MonthlyWage])</f>
        <v>1128.6291770000003</v>
      </c>
      <c r="BC498" s="744">
        <f>SUMIFS(Price_Def[CPICostShifter],Price_Def[Scenario],calc_employment[[#This Row],[PriceScen]],Price_Def[Year],calc_employment[[#This Row],[Year]])</f>
        <v>1</v>
      </c>
      <c r="BD498" s="744">
        <f ca="1">calc_employment[[#This Row],[WorkersFTE]]*calc_employment[[#This Row],[MonthlyWage]]*12*calc_employment[[#This Row],[Price_shifter]]*0.001</f>
        <v>0</v>
      </c>
      <c r="BF498" s="794" t="s">
        <v>1151</v>
      </c>
      <c r="BG498" s="794" t="str">
        <f>INDEX(map_group[SPAMgroup],MATCH(calc_NPKuse[[#This Row],[CROP]],map_group[PRODUCT],0),0)</f>
        <v>cereals</v>
      </c>
      <c r="BH498" s="794" t="str">
        <f ca="1">IF(SUMIFS(Calc_cropcosts[TotalCost],Calc_cropcosts[Product],calc_NPKuse[[#This Row],[CROP]],Calc_cropcosts[Year],calc_NPKuse[[#This Row],[YEAR]])&gt;0,"YES","NO")</f>
        <v>NO</v>
      </c>
      <c r="BI498" s="794">
        <v>2020</v>
      </c>
      <c r="BJ498" s="822" cm="1">
        <f t="array" ref="BJ4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8" s="794">
        <f ca="1">SUMIFS(Calc_feasCrops[FeasHarvArea],Calc_feasCrops[CROP],calc_NPKuse[[#This Row],[CROP]],Calc_feasCrops[YEAR],calc_NPKuse[[#This Row],[YEAR]])</f>
        <v>0</v>
      </c>
      <c r="BL4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8" s="798" cm="1">
        <f t="array" ref="BN4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9" spans="42:72" ht="15.75" x14ac:dyDescent="0.25">
      <c r="AP499" s="739" t="s">
        <v>1131</v>
      </c>
      <c r="AQ499" s="739" t="str">
        <f>IF(SUMIFS(Calc_cropcosts[TotalCost],Calc_cropcosts[Product],calc_employment[[#This Row],[Product]],Calc_cropcosts[Year],calc_employment[[#This Row],[Year]])&gt;0,"YES","NO")</f>
        <v>NO</v>
      </c>
      <c r="AR499" s="739"/>
      <c r="AS499" s="739" t="str" cm="1">
        <f t="array" ref="AS499">INDEX(map_group[EAT_foodgroup],MATCH(calc_employment[[#This Row],[Product]],map_group[PRODUCT],0),0)</f>
        <v>vegetables</v>
      </c>
      <c r="AT499" s="739" t="str">
        <f>INDEX(Price_Scen[Price_Scen],MATCH("x",Price_Scen[Selection],0),0)</f>
        <v>Average</v>
      </c>
      <c r="AU499" s="739">
        <v>2025</v>
      </c>
      <c r="AV499" s="744">
        <f ca="1">SUMIFS(Calc_feasCrops[FeasHarvArea],Calc_feasCrops[CROP],calc_employment[[#This Row],[Product]],Calc_feasCrops[YEAR],calc_employment[[#This Row],[Year]])</f>
        <v>0</v>
      </c>
      <c r="AW499" s="744">
        <f>SUMIFS(Calc_FeasProdLivestock[FinFeasHerd],Calc_FeasProdLivestock[FPRODUCT],calc_employment[[#This Row],[Product]],Calc_FeasProdLivestock[YEAR],calc_employment[[#This Row],[Year]])</f>
        <v>0</v>
      </c>
      <c r="AX499" s="744">
        <f>SUMIFS(ChkHerd[TLUperhead],ChkHerd[ANIMAL],calc_employment[[#This Row],[ANIMAL]],ChkHerd[YEAR],"2010")</f>
        <v>0</v>
      </c>
      <c r="AY499" s="744">
        <f>IFERROR(calc_employment[[#This Row],[FinFeasHerd]]/calc_employment[[#This Row],[TLUperhead]],0)</f>
        <v>0</v>
      </c>
      <c r="AZ499" s="744">
        <f>SUMIFS(LabourReq[LabReq],LabourReq[EAT_foodgroup],calc_employment[[#This Row],[EAT_foodgroup]])</f>
        <v>9.5507575999999997E-2</v>
      </c>
      <c r="BA499" s="744">
        <f ca="1">calc_employment[[#This Row],[LabReq]]*calc_employment[[#This Row],[PlantArea]]+calc_employment[[#This Row],[LabReq]]*calc_employment[[#This Row],[HerdHeads]]</f>
        <v>0</v>
      </c>
      <c r="BB499" s="744">
        <f>AVERAGE(CostItems[MonthlyWage])</f>
        <v>1128.6291770000003</v>
      </c>
      <c r="BC499" s="744">
        <f>SUMIFS(Price_Def[CPICostShifter],Price_Def[Scenario],calc_employment[[#This Row],[PriceScen]],Price_Def[Year],calc_employment[[#This Row],[Year]])</f>
        <v>1.0589695841835496</v>
      </c>
      <c r="BD499" s="744">
        <f ca="1">calc_employment[[#This Row],[WorkersFTE]]*calc_employment[[#This Row],[MonthlyWage]]*12*calc_employment[[#This Row],[Price_shifter]]*0.001</f>
        <v>0</v>
      </c>
      <c r="BF499" s="794" t="s">
        <v>1151</v>
      </c>
      <c r="BG499" s="794" t="str">
        <f>INDEX(map_group[SPAMgroup],MATCH(calc_NPKuse[[#This Row],[CROP]],map_group[PRODUCT],0),0)</f>
        <v>cereals</v>
      </c>
      <c r="BH499" s="794" t="str">
        <f ca="1">IF(SUMIFS(Calc_cropcosts[TotalCost],Calc_cropcosts[Product],calc_NPKuse[[#This Row],[CROP]],Calc_cropcosts[Year],calc_NPKuse[[#This Row],[YEAR]])&gt;0,"YES","NO")</f>
        <v>NO</v>
      </c>
      <c r="BI499" s="794">
        <v>2025</v>
      </c>
      <c r="BJ499" s="822" cm="1">
        <f t="array" ref="BJ4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9" s="794">
        <f ca="1">SUMIFS(Calc_feasCrops[FeasHarvArea],Calc_feasCrops[CROP],calc_NPKuse[[#This Row],[CROP]],Calc_feasCrops[YEAR],calc_NPKuse[[#This Row],[YEAR]])</f>
        <v>0</v>
      </c>
      <c r="BL4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9" s="798" cm="1">
        <f t="array" ref="BN4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0" spans="42:72" ht="15.75" x14ac:dyDescent="0.25">
      <c r="AP500" s="739" t="s">
        <v>1131</v>
      </c>
      <c r="AQ500" s="739" t="str">
        <f>IF(SUMIFS(Calc_cropcosts[TotalCost],Calc_cropcosts[Product],calc_employment[[#This Row],[Product]],Calc_cropcosts[Year],calc_employment[[#This Row],[Year]])&gt;0,"YES","NO")</f>
        <v>NO</v>
      </c>
      <c r="AR500" s="739"/>
      <c r="AS500" s="739" t="str" cm="1">
        <f t="array" ref="AS500">INDEX(map_group[EAT_foodgroup],MATCH(calc_employment[[#This Row],[Product]],map_group[PRODUCT],0),0)</f>
        <v>vegetables</v>
      </c>
      <c r="AT500" s="739" t="str">
        <f>INDEX(Price_Scen[Price_Scen],MATCH("x",Price_Scen[Selection],0),0)</f>
        <v>Average</v>
      </c>
      <c r="AU500" s="739">
        <v>2030</v>
      </c>
      <c r="AV500" s="744">
        <f ca="1">SUMIFS(Calc_feasCrops[FeasHarvArea],Calc_feasCrops[CROP],calc_employment[[#This Row],[Product]],Calc_feasCrops[YEAR],calc_employment[[#This Row],[Year]])</f>
        <v>0</v>
      </c>
      <c r="AW500" s="744">
        <f>SUMIFS(Calc_FeasProdLivestock[FinFeasHerd],Calc_FeasProdLivestock[FPRODUCT],calc_employment[[#This Row],[Product]],Calc_FeasProdLivestock[YEAR],calc_employment[[#This Row],[Year]])</f>
        <v>0</v>
      </c>
      <c r="AX500" s="744">
        <f>SUMIFS(ChkHerd[TLUperhead],ChkHerd[ANIMAL],calc_employment[[#This Row],[ANIMAL]],ChkHerd[YEAR],"2010")</f>
        <v>0</v>
      </c>
      <c r="AY500" s="744">
        <f>IFERROR(calc_employment[[#This Row],[FinFeasHerd]]/calc_employment[[#This Row],[TLUperhead]],0)</f>
        <v>0</v>
      </c>
      <c r="AZ500" s="744">
        <f>SUMIFS(LabourReq[LabReq],LabourReq[EAT_foodgroup],calc_employment[[#This Row],[EAT_foodgroup]])</f>
        <v>9.5507575999999997E-2</v>
      </c>
      <c r="BA500" s="744">
        <f ca="1">calc_employment[[#This Row],[LabReq]]*calc_employment[[#This Row],[PlantArea]]+calc_employment[[#This Row],[LabReq]]*calc_employment[[#This Row],[HerdHeads]]</f>
        <v>0</v>
      </c>
      <c r="BB500" s="744">
        <f>AVERAGE(CostItems[MonthlyWage])</f>
        <v>1128.6291770000003</v>
      </c>
      <c r="BC500" s="744">
        <f>SUMIFS(Price_Def[CPICostShifter],Price_Def[Scenario],calc_employment[[#This Row],[PriceScen]],Price_Def[Year],calc_employment[[#This Row],[Year]])</f>
        <v>1.1179391683670992</v>
      </c>
      <c r="BD500" s="744">
        <f ca="1">calc_employment[[#This Row],[WorkersFTE]]*calc_employment[[#This Row],[MonthlyWage]]*12*calc_employment[[#This Row],[Price_shifter]]*0.001</f>
        <v>0</v>
      </c>
      <c r="BF500" s="794" t="s">
        <v>1151</v>
      </c>
      <c r="BG500" s="794" t="str">
        <f>INDEX(map_group[SPAMgroup],MATCH(calc_NPKuse[[#This Row],[CROP]],map_group[PRODUCT],0),0)</f>
        <v>cereals</v>
      </c>
      <c r="BH500" s="794" t="str">
        <f ca="1">IF(SUMIFS(Calc_cropcosts[TotalCost],Calc_cropcosts[Product],calc_NPKuse[[#This Row],[CROP]],Calc_cropcosts[Year],calc_NPKuse[[#This Row],[YEAR]])&gt;0,"YES","NO")</f>
        <v>NO</v>
      </c>
      <c r="BI500" s="794">
        <v>2030</v>
      </c>
      <c r="BJ500" s="822" cm="1">
        <f t="array" ref="BJ5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0" s="794">
        <f ca="1">SUMIFS(Calc_feasCrops[FeasHarvArea],Calc_feasCrops[CROP],calc_NPKuse[[#This Row],[CROP]],Calc_feasCrops[YEAR],calc_NPKuse[[#This Row],[YEAR]])</f>
        <v>0</v>
      </c>
      <c r="BL5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0" s="798" cm="1">
        <f t="array" ref="BN5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1" spans="42:72" ht="15.75" x14ac:dyDescent="0.25">
      <c r="AP501" s="739" t="s">
        <v>1131</v>
      </c>
      <c r="AQ501" s="739" t="str">
        <f>IF(SUMIFS(Calc_cropcosts[TotalCost],Calc_cropcosts[Product],calc_employment[[#This Row],[Product]],Calc_cropcosts[Year],calc_employment[[#This Row],[Year]])&gt;0,"YES","NO")</f>
        <v>NO</v>
      </c>
      <c r="AR501" s="739"/>
      <c r="AS501" s="739" t="str" cm="1">
        <f t="array" ref="AS501">INDEX(map_group[EAT_foodgroup],MATCH(calc_employment[[#This Row],[Product]],map_group[PRODUCT],0),0)</f>
        <v>vegetables</v>
      </c>
      <c r="AT501" s="739" t="str">
        <f>INDEX(Price_Scen[Price_Scen],MATCH("x",Price_Scen[Selection],0),0)</f>
        <v>Average</v>
      </c>
      <c r="AU501" s="739">
        <v>2035</v>
      </c>
      <c r="AV501" s="744">
        <f ca="1">SUMIFS(Calc_feasCrops[FeasHarvArea],Calc_feasCrops[CROP],calc_employment[[#This Row],[Product]],Calc_feasCrops[YEAR],calc_employment[[#This Row],[Year]])</f>
        <v>0</v>
      </c>
      <c r="AW501" s="744">
        <f>SUMIFS(Calc_FeasProdLivestock[FinFeasHerd],Calc_FeasProdLivestock[FPRODUCT],calc_employment[[#This Row],[Product]],Calc_FeasProdLivestock[YEAR],calc_employment[[#This Row],[Year]])</f>
        <v>0</v>
      </c>
      <c r="AX501" s="744">
        <f>SUMIFS(ChkHerd[TLUperhead],ChkHerd[ANIMAL],calc_employment[[#This Row],[ANIMAL]],ChkHerd[YEAR],"2010")</f>
        <v>0</v>
      </c>
      <c r="AY501" s="744">
        <f>IFERROR(calc_employment[[#This Row],[FinFeasHerd]]/calc_employment[[#This Row],[TLUperhead]],0)</f>
        <v>0</v>
      </c>
      <c r="AZ501" s="744">
        <f>SUMIFS(LabourReq[LabReq],LabourReq[EAT_foodgroup],calc_employment[[#This Row],[EAT_foodgroup]])</f>
        <v>9.5507575999999997E-2</v>
      </c>
      <c r="BA501" s="744">
        <f ca="1">calc_employment[[#This Row],[LabReq]]*calc_employment[[#This Row],[PlantArea]]+calc_employment[[#This Row],[LabReq]]*calc_employment[[#This Row],[HerdHeads]]</f>
        <v>0</v>
      </c>
      <c r="BB501" s="744">
        <f>AVERAGE(CostItems[MonthlyWage])</f>
        <v>1128.6291770000003</v>
      </c>
      <c r="BC501" s="744">
        <f>SUMIFS(Price_Def[CPICostShifter],Price_Def[Scenario],calc_employment[[#This Row],[PriceScen]],Price_Def[Year],calc_employment[[#This Row],[Year]])</f>
        <v>1.1769087525506488</v>
      </c>
      <c r="BD501" s="744">
        <f ca="1">calc_employment[[#This Row],[WorkersFTE]]*calc_employment[[#This Row],[MonthlyWage]]*12*calc_employment[[#This Row],[Price_shifter]]*0.001</f>
        <v>0</v>
      </c>
      <c r="BF501" s="794" t="s">
        <v>1151</v>
      </c>
      <c r="BG501" s="794" t="str">
        <f>INDEX(map_group[SPAMgroup],MATCH(calc_NPKuse[[#This Row],[CROP]],map_group[PRODUCT],0),0)</f>
        <v>cereals</v>
      </c>
      <c r="BH501" s="794" t="str">
        <f ca="1">IF(SUMIFS(Calc_cropcosts[TotalCost],Calc_cropcosts[Product],calc_NPKuse[[#This Row],[CROP]],Calc_cropcosts[Year],calc_NPKuse[[#This Row],[YEAR]])&gt;0,"YES","NO")</f>
        <v>NO</v>
      </c>
      <c r="BI501" s="794">
        <v>2035</v>
      </c>
      <c r="BJ501" s="822" cm="1">
        <f t="array" ref="BJ5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1" s="794">
        <f ca="1">SUMIFS(Calc_feasCrops[FeasHarvArea],Calc_feasCrops[CROP],calc_NPKuse[[#This Row],[CROP]],Calc_feasCrops[YEAR],calc_NPKuse[[#This Row],[YEAR]])</f>
        <v>0</v>
      </c>
      <c r="BL5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1" s="798" cm="1">
        <f t="array" ref="BN5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2" spans="42:72" ht="15.75" x14ac:dyDescent="0.25">
      <c r="AP502" s="739" t="s">
        <v>1131</v>
      </c>
      <c r="AQ502" s="739" t="str">
        <f>IF(SUMIFS(Calc_cropcosts[TotalCost],Calc_cropcosts[Product],calc_employment[[#This Row],[Product]],Calc_cropcosts[Year],calc_employment[[#This Row],[Year]])&gt;0,"YES","NO")</f>
        <v>NO</v>
      </c>
      <c r="AR502" s="739"/>
      <c r="AS502" s="739" t="str" cm="1">
        <f t="array" ref="AS502">INDEX(map_group[EAT_foodgroup],MATCH(calc_employment[[#This Row],[Product]],map_group[PRODUCT],0),0)</f>
        <v>vegetables</v>
      </c>
      <c r="AT502" s="739" t="str">
        <f>INDEX(Price_Scen[Price_Scen],MATCH("x",Price_Scen[Selection],0),0)</f>
        <v>Average</v>
      </c>
      <c r="AU502" s="739">
        <v>2040</v>
      </c>
      <c r="AV502" s="744">
        <f ca="1">SUMIFS(Calc_feasCrops[FeasHarvArea],Calc_feasCrops[CROP],calc_employment[[#This Row],[Product]],Calc_feasCrops[YEAR],calc_employment[[#This Row],[Year]])</f>
        <v>0</v>
      </c>
      <c r="AW502" s="744">
        <f>SUMIFS(Calc_FeasProdLivestock[FinFeasHerd],Calc_FeasProdLivestock[FPRODUCT],calc_employment[[#This Row],[Product]],Calc_FeasProdLivestock[YEAR],calc_employment[[#This Row],[Year]])</f>
        <v>0</v>
      </c>
      <c r="AX502" s="744">
        <f>SUMIFS(ChkHerd[TLUperhead],ChkHerd[ANIMAL],calc_employment[[#This Row],[ANIMAL]],ChkHerd[YEAR],"2010")</f>
        <v>0</v>
      </c>
      <c r="AY502" s="744">
        <f>IFERROR(calc_employment[[#This Row],[FinFeasHerd]]/calc_employment[[#This Row],[TLUperhead]],0)</f>
        <v>0</v>
      </c>
      <c r="AZ502" s="744">
        <f>SUMIFS(LabourReq[LabReq],LabourReq[EAT_foodgroup],calc_employment[[#This Row],[EAT_foodgroup]])</f>
        <v>9.5507575999999997E-2</v>
      </c>
      <c r="BA502" s="744">
        <f ca="1">calc_employment[[#This Row],[LabReq]]*calc_employment[[#This Row],[PlantArea]]+calc_employment[[#This Row],[LabReq]]*calc_employment[[#This Row],[HerdHeads]]</f>
        <v>0</v>
      </c>
      <c r="BB502" s="744">
        <f>AVERAGE(CostItems[MonthlyWage])</f>
        <v>1128.6291770000003</v>
      </c>
      <c r="BC502" s="744">
        <f>SUMIFS(Price_Def[CPICostShifter],Price_Def[Scenario],calc_employment[[#This Row],[PriceScen]],Price_Def[Year],calc_employment[[#This Row],[Year]])</f>
        <v>1.2358783367341983</v>
      </c>
      <c r="BD502" s="744">
        <f ca="1">calc_employment[[#This Row],[WorkersFTE]]*calc_employment[[#This Row],[MonthlyWage]]*12*calc_employment[[#This Row],[Price_shifter]]*0.001</f>
        <v>0</v>
      </c>
      <c r="BF502" s="794" t="s">
        <v>1151</v>
      </c>
      <c r="BG502" s="794" t="str">
        <f>INDEX(map_group[SPAMgroup],MATCH(calc_NPKuse[[#This Row],[CROP]],map_group[PRODUCT],0),0)</f>
        <v>cereals</v>
      </c>
      <c r="BH502" s="794" t="str">
        <f ca="1">IF(SUMIFS(Calc_cropcosts[TotalCost],Calc_cropcosts[Product],calc_NPKuse[[#This Row],[CROP]],Calc_cropcosts[Year],calc_NPKuse[[#This Row],[YEAR]])&gt;0,"YES","NO")</f>
        <v>NO</v>
      </c>
      <c r="BI502" s="794">
        <v>2040</v>
      </c>
      <c r="BJ502" s="822" cm="1">
        <f t="array" ref="BJ5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2" s="794">
        <f ca="1">SUMIFS(Calc_feasCrops[FeasHarvArea],Calc_feasCrops[CROP],calc_NPKuse[[#This Row],[CROP]],Calc_feasCrops[YEAR],calc_NPKuse[[#This Row],[YEAR]])</f>
        <v>0</v>
      </c>
      <c r="BL5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2" s="798" cm="1">
        <f t="array" ref="BN5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3" spans="42:72" ht="15.75" x14ac:dyDescent="0.25">
      <c r="AP503" s="739" t="s">
        <v>1131</v>
      </c>
      <c r="AQ503" s="739" t="str">
        <f>IF(SUMIFS(Calc_cropcosts[TotalCost],Calc_cropcosts[Product],calc_employment[[#This Row],[Product]],Calc_cropcosts[Year],calc_employment[[#This Row],[Year]])&gt;0,"YES","NO")</f>
        <v>NO</v>
      </c>
      <c r="AR503" s="739"/>
      <c r="AS503" s="739" t="str" cm="1">
        <f t="array" ref="AS503">INDEX(map_group[EAT_foodgroup],MATCH(calc_employment[[#This Row],[Product]],map_group[PRODUCT],0),0)</f>
        <v>vegetables</v>
      </c>
      <c r="AT503" s="739" t="str">
        <f>INDEX(Price_Scen[Price_Scen],MATCH("x",Price_Scen[Selection],0),0)</f>
        <v>Average</v>
      </c>
      <c r="AU503" s="739">
        <v>2045</v>
      </c>
      <c r="AV503" s="744">
        <f ca="1">SUMIFS(Calc_feasCrops[FeasHarvArea],Calc_feasCrops[CROP],calc_employment[[#This Row],[Product]],Calc_feasCrops[YEAR],calc_employment[[#This Row],[Year]])</f>
        <v>0</v>
      </c>
      <c r="AW503" s="744">
        <f>SUMIFS(Calc_FeasProdLivestock[FinFeasHerd],Calc_FeasProdLivestock[FPRODUCT],calc_employment[[#This Row],[Product]],Calc_FeasProdLivestock[YEAR],calc_employment[[#This Row],[Year]])</f>
        <v>0</v>
      </c>
      <c r="AX503" s="744">
        <f>SUMIFS(ChkHerd[TLUperhead],ChkHerd[ANIMAL],calc_employment[[#This Row],[ANIMAL]],ChkHerd[YEAR],"2010")</f>
        <v>0</v>
      </c>
      <c r="AY503" s="744">
        <f>IFERROR(calc_employment[[#This Row],[FinFeasHerd]]/calc_employment[[#This Row],[TLUperhead]],0)</f>
        <v>0</v>
      </c>
      <c r="AZ503" s="744">
        <f>SUMIFS(LabourReq[LabReq],LabourReq[EAT_foodgroup],calc_employment[[#This Row],[EAT_foodgroup]])</f>
        <v>9.5507575999999997E-2</v>
      </c>
      <c r="BA503" s="744">
        <f ca="1">calc_employment[[#This Row],[LabReq]]*calc_employment[[#This Row],[PlantArea]]+calc_employment[[#This Row],[LabReq]]*calc_employment[[#This Row],[HerdHeads]]</f>
        <v>0</v>
      </c>
      <c r="BB503" s="744">
        <f>AVERAGE(CostItems[MonthlyWage])</f>
        <v>1128.6291770000003</v>
      </c>
      <c r="BC503" s="744">
        <f>SUMIFS(Price_Def[CPICostShifter],Price_Def[Scenario],calc_employment[[#This Row],[PriceScen]],Price_Def[Year],calc_employment[[#This Row],[Year]])</f>
        <v>1.2948479209177481</v>
      </c>
      <c r="BD503" s="744">
        <f ca="1">calc_employment[[#This Row],[WorkersFTE]]*calc_employment[[#This Row],[MonthlyWage]]*12*calc_employment[[#This Row],[Price_shifter]]*0.001</f>
        <v>0</v>
      </c>
      <c r="BF503" s="794" t="s">
        <v>1151</v>
      </c>
      <c r="BG503" s="794" t="str">
        <f>INDEX(map_group[SPAMgroup],MATCH(calc_NPKuse[[#This Row],[CROP]],map_group[PRODUCT],0),0)</f>
        <v>cereals</v>
      </c>
      <c r="BH503" s="794" t="str">
        <f ca="1">IF(SUMIFS(Calc_cropcosts[TotalCost],Calc_cropcosts[Product],calc_NPKuse[[#This Row],[CROP]],Calc_cropcosts[Year],calc_NPKuse[[#This Row],[YEAR]])&gt;0,"YES","NO")</f>
        <v>NO</v>
      </c>
      <c r="BI503" s="794">
        <v>2045</v>
      </c>
      <c r="BJ503" s="822" cm="1">
        <f t="array" ref="BJ5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3" s="794">
        <f ca="1">SUMIFS(Calc_feasCrops[FeasHarvArea],Calc_feasCrops[CROP],calc_NPKuse[[#This Row],[CROP]],Calc_feasCrops[YEAR],calc_NPKuse[[#This Row],[YEAR]])</f>
        <v>0</v>
      </c>
      <c r="BL5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3" s="798" cm="1">
        <f t="array" ref="BN5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4" spans="42:72" ht="15.75" x14ac:dyDescent="0.25">
      <c r="AP504" s="739" t="s">
        <v>1131</v>
      </c>
      <c r="AQ504" s="739" t="str">
        <f>IF(SUMIFS(Calc_cropcosts[TotalCost],Calc_cropcosts[Product],calc_employment[[#This Row],[Product]],Calc_cropcosts[Year],calc_employment[[#This Row],[Year]])&gt;0,"YES","NO")</f>
        <v>NO</v>
      </c>
      <c r="AR504" s="739"/>
      <c r="AS504" s="739" t="str" cm="1">
        <f t="array" ref="AS504">INDEX(map_group[EAT_foodgroup],MATCH(calc_employment[[#This Row],[Product]],map_group[PRODUCT],0),0)</f>
        <v>vegetables</v>
      </c>
      <c r="AT504" s="739" t="str">
        <f>INDEX(Price_Scen[Price_Scen],MATCH("x",Price_Scen[Selection],0),0)</f>
        <v>Average</v>
      </c>
      <c r="AU504" s="739">
        <v>2050</v>
      </c>
      <c r="AV504" s="744">
        <f ca="1">SUMIFS(Calc_feasCrops[FeasHarvArea],Calc_feasCrops[CROP],calc_employment[[#This Row],[Product]],Calc_feasCrops[YEAR],calc_employment[[#This Row],[Year]])</f>
        <v>0</v>
      </c>
      <c r="AW504" s="744">
        <f>SUMIFS(Calc_FeasProdLivestock[FinFeasHerd],Calc_FeasProdLivestock[FPRODUCT],calc_employment[[#This Row],[Product]],Calc_FeasProdLivestock[YEAR],calc_employment[[#This Row],[Year]])</f>
        <v>0</v>
      </c>
      <c r="AX504" s="744">
        <f>SUMIFS(ChkHerd[TLUperhead],ChkHerd[ANIMAL],calc_employment[[#This Row],[ANIMAL]],ChkHerd[YEAR],"2010")</f>
        <v>0</v>
      </c>
      <c r="AY504" s="744">
        <f>IFERROR(calc_employment[[#This Row],[FinFeasHerd]]/calc_employment[[#This Row],[TLUperhead]],0)</f>
        <v>0</v>
      </c>
      <c r="AZ504" s="744">
        <f>SUMIFS(LabourReq[LabReq],LabourReq[EAT_foodgroup],calc_employment[[#This Row],[EAT_foodgroup]])</f>
        <v>9.5507575999999997E-2</v>
      </c>
      <c r="BA504" s="744">
        <f ca="1">calc_employment[[#This Row],[LabReq]]*calc_employment[[#This Row],[PlantArea]]+calc_employment[[#This Row],[LabReq]]*calc_employment[[#This Row],[HerdHeads]]</f>
        <v>0</v>
      </c>
      <c r="BB504" s="744">
        <f>AVERAGE(CostItems[MonthlyWage])</f>
        <v>1128.6291770000003</v>
      </c>
      <c r="BC504" s="744">
        <f>SUMIFS(Price_Def[CPICostShifter],Price_Def[Scenario],calc_employment[[#This Row],[PriceScen]],Price_Def[Year],calc_employment[[#This Row],[Year]])</f>
        <v>1.3538175051012977</v>
      </c>
      <c r="BD504" s="744">
        <f ca="1">calc_employment[[#This Row],[WorkersFTE]]*calc_employment[[#This Row],[MonthlyWage]]*12*calc_employment[[#This Row],[Price_shifter]]*0.001</f>
        <v>0</v>
      </c>
      <c r="BF504" s="794" t="s">
        <v>1151</v>
      </c>
      <c r="BG504" s="794" t="str">
        <f>INDEX(map_group[SPAMgroup],MATCH(calc_NPKuse[[#This Row],[CROP]],map_group[PRODUCT],0),0)</f>
        <v>cereals</v>
      </c>
      <c r="BH504" s="794" t="str">
        <f ca="1">IF(SUMIFS(Calc_cropcosts[TotalCost],Calc_cropcosts[Product],calc_NPKuse[[#This Row],[CROP]],Calc_cropcosts[Year],calc_NPKuse[[#This Row],[YEAR]])&gt;0,"YES","NO")</f>
        <v>NO</v>
      </c>
      <c r="BI504" s="794">
        <v>2050</v>
      </c>
      <c r="BJ504" s="822" cm="1">
        <f t="array" ref="BJ5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4" s="794">
        <f ca="1">SUMIFS(Calc_feasCrops[FeasHarvArea],Calc_feasCrops[CROP],calc_NPKuse[[#This Row],[CROP]],Calc_feasCrops[YEAR],calc_NPKuse[[#This Row],[YEAR]])</f>
        <v>0</v>
      </c>
      <c r="BL5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4" s="798" cm="1">
        <f t="array" ref="BN5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5" spans="42:72" ht="15.75" x14ac:dyDescent="0.25">
      <c r="AP505" s="739" t="s">
        <v>1133</v>
      </c>
      <c r="AQ505" s="739" t="str">
        <f>IF(SUMIFS(Calc_cropcosts[TotalCost],Calc_cropcosts[Product],calc_employment[[#This Row],[Product]],Calc_cropcosts[Year],calc_employment[[#This Row],[Year]])&gt;0,"YES","NO")</f>
        <v>NO</v>
      </c>
      <c r="AR505" s="739"/>
      <c r="AS505" s="739" t="str" cm="1">
        <f t="array" ref="AS505">INDEX(map_group[EAT_foodgroup],MATCH(calc_employment[[#This Row],[Product]],map_group[PRODUCT],0),0)</f>
        <v>fruits</v>
      </c>
      <c r="AT505" s="739" t="str">
        <f>INDEX(Price_Scen[Price_Scen],MATCH("x",Price_Scen[Selection],0),0)</f>
        <v>Average</v>
      </c>
      <c r="AU505" s="739">
        <v>2000</v>
      </c>
      <c r="AV505" s="744">
        <f ca="1">SUMIFS(Calc_feasCrops[FeasHarvArea],Calc_feasCrops[CROP],calc_employment[[#This Row],[Product]],Calc_feasCrops[YEAR],calc_employment[[#This Row],[Year]])</f>
        <v>0</v>
      </c>
      <c r="AW505" s="744">
        <f>SUMIFS(Calc_FeasProdLivestock[FinFeasHerd],Calc_FeasProdLivestock[FPRODUCT],calc_employment[[#This Row],[Product]],Calc_FeasProdLivestock[YEAR],calc_employment[[#This Row],[Year]])</f>
        <v>0</v>
      </c>
      <c r="AX505" s="744">
        <f>SUMIFS(ChkHerd[TLUperhead],ChkHerd[ANIMAL],calc_employment[[#This Row],[ANIMAL]],ChkHerd[YEAR],"2010")</f>
        <v>0</v>
      </c>
      <c r="AY505" s="744">
        <f>IFERROR(calc_employment[[#This Row],[FinFeasHerd]]/calc_employment[[#This Row],[TLUperhead]],0)</f>
        <v>0</v>
      </c>
      <c r="AZ505" s="744">
        <f>SUMIFS(LabourReq[LabReq],LabourReq[EAT_foodgroup],calc_employment[[#This Row],[EAT_foodgroup]])</f>
        <v>0.189494949</v>
      </c>
      <c r="BA505" s="744">
        <f ca="1">calc_employment[[#This Row],[LabReq]]*calc_employment[[#This Row],[PlantArea]]+calc_employment[[#This Row],[LabReq]]*calc_employment[[#This Row],[HerdHeads]]</f>
        <v>0</v>
      </c>
      <c r="BB505" s="744">
        <f>AVERAGE(CostItems[MonthlyWage])</f>
        <v>1128.6291770000003</v>
      </c>
      <c r="BC505" s="744">
        <f>SUMIFS(Price_Def[CPICostShifter],Price_Def[Scenario],calc_employment[[#This Row],[PriceScen]],Price_Def[Year],calc_employment[[#This Row],[Year]])</f>
        <v>0.76412166326580155</v>
      </c>
      <c r="BD505" s="744">
        <f ca="1">calc_employment[[#This Row],[WorkersFTE]]*calc_employment[[#This Row],[MonthlyWage]]*12*calc_employment[[#This Row],[Price_shifter]]*0.001</f>
        <v>0</v>
      </c>
      <c r="BF505" s="794" t="s">
        <v>1078</v>
      </c>
      <c r="BG505" s="794" t="str">
        <f>INDEX(map_group[SPAMgroup],MATCH(calc_NPKuse[[#This Row],[CROP]],map_group[PRODUCT],0),0)</f>
        <v>pulses</v>
      </c>
      <c r="BH505" s="794" t="str">
        <f ca="1">IF(SUMIFS(Calc_cropcosts[TotalCost],Calc_cropcosts[Product],calc_NPKuse[[#This Row],[CROP]],Calc_cropcosts[Year],calc_NPKuse[[#This Row],[YEAR]])&gt;0,"YES","NO")</f>
        <v>NO</v>
      </c>
      <c r="BI505" s="794">
        <v>2000</v>
      </c>
      <c r="BJ505" s="822" cm="1">
        <f t="array" ref="BJ5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5" s="794">
        <f ca="1">SUMIFS(Calc_feasCrops[FeasHarvArea],Calc_feasCrops[CROP],calc_NPKuse[[#This Row],[CROP]],Calc_feasCrops[YEAR],calc_NPKuse[[#This Row],[YEAR]])</f>
        <v>0</v>
      </c>
      <c r="BL5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5" s="798" cm="1">
        <f t="array" ref="BN5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6" spans="42:72" ht="15.75" x14ac:dyDescent="0.25">
      <c r="AP506" s="739" t="s">
        <v>1133</v>
      </c>
      <c r="AQ506" s="739" t="str">
        <f>IF(SUMIFS(Calc_cropcosts[TotalCost],Calc_cropcosts[Product],calc_employment[[#This Row],[Product]],Calc_cropcosts[Year],calc_employment[[#This Row],[Year]])&gt;0,"YES","NO")</f>
        <v>NO</v>
      </c>
      <c r="AR506" s="739"/>
      <c r="AS506" s="739" t="str" cm="1">
        <f t="array" ref="AS506">INDEX(map_group[EAT_foodgroup],MATCH(calc_employment[[#This Row],[Product]],map_group[PRODUCT],0),0)</f>
        <v>fruits</v>
      </c>
      <c r="AT506" s="739" t="str">
        <f>INDEX(Price_Scen[Price_Scen],MATCH("x",Price_Scen[Selection],0),0)</f>
        <v>Average</v>
      </c>
      <c r="AU506" s="739">
        <v>2005</v>
      </c>
      <c r="AV506" s="744">
        <f ca="1">SUMIFS(Calc_feasCrops[FeasHarvArea],Calc_feasCrops[CROP],calc_employment[[#This Row],[Product]],Calc_feasCrops[YEAR],calc_employment[[#This Row],[Year]])</f>
        <v>0</v>
      </c>
      <c r="AW506" s="744">
        <f>SUMIFS(Calc_FeasProdLivestock[FinFeasHerd],Calc_FeasProdLivestock[FPRODUCT],calc_employment[[#This Row],[Product]],Calc_FeasProdLivestock[YEAR],calc_employment[[#This Row],[Year]])</f>
        <v>0</v>
      </c>
      <c r="AX506" s="744">
        <f>SUMIFS(ChkHerd[TLUperhead],ChkHerd[ANIMAL],calc_employment[[#This Row],[ANIMAL]],ChkHerd[YEAR],"2010")</f>
        <v>0</v>
      </c>
      <c r="AY506" s="744">
        <f>IFERROR(calc_employment[[#This Row],[FinFeasHerd]]/calc_employment[[#This Row],[TLUperhead]],0)</f>
        <v>0</v>
      </c>
      <c r="AZ506" s="744">
        <f>SUMIFS(LabourReq[LabReq],LabourReq[EAT_foodgroup],calc_employment[[#This Row],[EAT_foodgroup]])</f>
        <v>0.189494949</v>
      </c>
      <c r="BA506" s="744">
        <f ca="1">calc_employment[[#This Row],[LabReq]]*calc_employment[[#This Row],[PlantArea]]+calc_employment[[#This Row],[LabReq]]*calc_employment[[#This Row],[HerdHeads]]</f>
        <v>0</v>
      </c>
      <c r="BB506" s="744">
        <f>AVERAGE(CostItems[MonthlyWage])</f>
        <v>1128.6291770000003</v>
      </c>
      <c r="BC506" s="744">
        <f>SUMIFS(Price_Def[CPICostShifter],Price_Def[Scenario],calc_employment[[#This Row],[PriceScen]],Price_Def[Year],calc_employment[[#This Row],[Year]])</f>
        <v>0.80964802307995665</v>
      </c>
      <c r="BD506" s="744">
        <f ca="1">calc_employment[[#This Row],[WorkersFTE]]*calc_employment[[#This Row],[MonthlyWage]]*12*calc_employment[[#This Row],[Price_shifter]]*0.001</f>
        <v>0</v>
      </c>
      <c r="BF506" s="794" t="s">
        <v>1078</v>
      </c>
      <c r="BG506" s="794" t="str">
        <f>INDEX(map_group[SPAMgroup],MATCH(calc_NPKuse[[#This Row],[CROP]],map_group[PRODUCT],0),0)</f>
        <v>pulses</v>
      </c>
      <c r="BH506" s="794" t="str">
        <f ca="1">IF(SUMIFS(Calc_cropcosts[TotalCost],Calc_cropcosts[Product],calc_NPKuse[[#This Row],[CROP]],Calc_cropcosts[Year],calc_NPKuse[[#This Row],[YEAR]])&gt;0,"YES","NO")</f>
        <v>NO</v>
      </c>
      <c r="BI506" s="794">
        <v>2005</v>
      </c>
      <c r="BJ506" s="822" cm="1">
        <f t="array" ref="BJ5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6" s="794">
        <f ca="1">SUMIFS(Calc_feasCrops[FeasHarvArea],Calc_feasCrops[CROP],calc_NPKuse[[#This Row],[CROP]],Calc_feasCrops[YEAR],calc_NPKuse[[#This Row],[YEAR]])</f>
        <v>0</v>
      </c>
      <c r="BL5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6" s="798" cm="1">
        <f t="array" ref="BN5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7" spans="42:72" ht="15.75" x14ac:dyDescent="0.25">
      <c r="AP507" s="739" t="s">
        <v>1133</v>
      </c>
      <c r="AQ507" s="739" t="str">
        <f>IF(SUMIFS(Calc_cropcosts[TotalCost],Calc_cropcosts[Product],calc_employment[[#This Row],[Product]],Calc_cropcosts[Year],calc_employment[[#This Row],[Year]])&gt;0,"YES","NO")</f>
        <v>NO</v>
      </c>
      <c r="AR507" s="739"/>
      <c r="AS507" s="739" t="str" cm="1">
        <f t="array" ref="AS507">INDEX(map_group[EAT_foodgroup],MATCH(calc_employment[[#This Row],[Product]],map_group[PRODUCT],0),0)</f>
        <v>fruits</v>
      </c>
      <c r="AT507" s="739" t="str">
        <f>INDEX(Price_Scen[Price_Scen],MATCH("x",Price_Scen[Selection],0),0)</f>
        <v>Average</v>
      </c>
      <c r="AU507" s="739">
        <v>2010</v>
      </c>
      <c r="AV507" s="744">
        <f ca="1">SUMIFS(Calc_feasCrops[FeasHarvArea],Calc_feasCrops[CROP],calc_employment[[#This Row],[Product]],Calc_feasCrops[YEAR],calc_employment[[#This Row],[Year]])</f>
        <v>0</v>
      </c>
      <c r="AW507" s="744">
        <f>SUMIFS(Calc_FeasProdLivestock[FinFeasHerd],Calc_FeasProdLivestock[FPRODUCT],calc_employment[[#This Row],[Product]],Calc_FeasProdLivestock[YEAR],calc_employment[[#This Row],[Year]])</f>
        <v>0</v>
      </c>
      <c r="AX507" s="744">
        <f>SUMIFS(ChkHerd[TLUperhead],ChkHerd[ANIMAL],calc_employment[[#This Row],[ANIMAL]],ChkHerd[YEAR],"2010")</f>
        <v>0</v>
      </c>
      <c r="AY507" s="744">
        <f>IFERROR(calc_employment[[#This Row],[FinFeasHerd]]/calc_employment[[#This Row],[TLUperhead]],0)</f>
        <v>0</v>
      </c>
      <c r="AZ507" s="744">
        <f>SUMIFS(LabourReq[LabReq],LabourReq[EAT_foodgroup],calc_employment[[#This Row],[EAT_foodgroup]])</f>
        <v>0.189494949</v>
      </c>
      <c r="BA507" s="744">
        <f ca="1">calc_employment[[#This Row],[LabReq]]*calc_employment[[#This Row],[PlantArea]]+calc_employment[[#This Row],[LabReq]]*calc_employment[[#This Row],[HerdHeads]]</f>
        <v>0</v>
      </c>
      <c r="BB507" s="744">
        <f>AVERAGE(CostItems[MonthlyWage])</f>
        <v>1128.6291770000003</v>
      </c>
      <c r="BC507" s="744">
        <f>SUMIFS(Price_Def[CPICostShifter],Price_Def[Scenario],calc_employment[[#This Row],[PriceScen]],Price_Def[Year],calc_employment[[#This Row],[Year]])</f>
        <v>0.88764148039887447</v>
      </c>
      <c r="BD507" s="744">
        <f ca="1">calc_employment[[#This Row],[WorkersFTE]]*calc_employment[[#This Row],[MonthlyWage]]*12*calc_employment[[#This Row],[Price_shifter]]*0.001</f>
        <v>0</v>
      </c>
      <c r="BF507" s="794" t="s">
        <v>1078</v>
      </c>
      <c r="BG507" s="794" t="str">
        <f>INDEX(map_group[SPAMgroup],MATCH(calc_NPKuse[[#This Row],[CROP]],map_group[PRODUCT],0),0)</f>
        <v>pulses</v>
      </c>
      <c r="BH507" s="794" t="str">
        <f ca="1">IF(SUMIFS(Calc_cropcosts[TotalCost],Calc_cropcosts[Product],calc_NPKuse[[#This Row],[CROP]],Calc_cropcosts[Year],calc_NPKuse[[#This Row],[YEAR]])&gt;0,"YES","NO")</f>
        <v>NO</v>
      </c>
      <c r="BI507" s="794">
        <v>2010</v>
      </c>
      <c r="BJ507" s="822" cm="1">
        <f t="array" ref="BJ5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7" s="794">
        <f ca="1">SUMIFS(Calc_feasCrops[FeasHarvArea],Calc_feasCrops[CROP],calc_NPKuse[[#This Row],[CROP]],Calc_feasCrops[YEAR],calc_NPKuse[[#This Row],[YEAR]])</f>
        <v>0</v>
      </c>
      <c r="BL5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7" s="798" cm="1">
        <f t="array" ref="BN5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8" spans="42:72" ht="15.75" x14ac:dyDescent="0.25">
      <c r="AP508" s="739" t="s">
        <v>1133</v>
      </c>
      <c r="AQ508" s="739" t="str">
        <f>IF(SUMIFS(Calc_cropcosts[TotalCost],Calc_cropcosts[Product],calc_employment[[#This Row],[Product]],Calc_cropcosts[Year],calc_employment[[#This Row],[Year]])&gt;0,"YES","NO")</f>
        <v>NO</v>
      </c>
      <c r="AR508" s="739"/>
      <c r="AS508" s="739" t="str" cm="1">
        <f t="array" ref="AS508">INDEX(map_group[EAT_foodgroup],MATCH(calc_employment[[#This Row],[Product]],map_group[PRODUCT],0),0)</f>
        <v>fruits</v>
      </c>
      <c r="AT508" s="739" t="str">
        <f>INDEX(Price_Scen[Price_Scen],MATCH("x",Price_Scen[Selection],0),0)</f>
        <v>Average</v>
      </c>
      <c r="AU508" s="739">
        <v>2015</v>
      </c>
      <c r="AV508" s="744">
        <f ca="1">SUMIFS(Calc_feasCrops[FeasHarvArea],Calc_feasCrops[CROP],calc_employment[[#This Row],[Product]],Calc_feasCrops[YEAR],calc_employment[[#This Row],[Year]])</f>
        <v>0</v>
      </c>
      <c r="AW508" s="744">
        <f>SUMIFS(Calc_FeasProdLivestock[FinFeasHerd],Calc_FeasProdLivestock[FPRODUCT],calc_employment[[#This Row],[Product]],Calc_FeasProdLivestock[YEAR],calc_employment[[#This Row],[Year]])</f>
        <v>0</v>
      </c>
      <c r="AX508" s="744">
        <f>SUMIFS(ChkHerd[TLUperhead],ChkHerd[ANIMAL],calc_employment[[#This Row],[ANIMAL]],ChkHerd[YEAR],"2010")</f>
        <v>0</v>
      </c>
      <c r="AY508" s="744">
        <f>IFERROR(calc_employment[[#This Row],[FinFeasHerd]]/calc_employment[[#This Row],[TLUperhead]],0)</f>
        <v>0</v>
      </c>
      <c r="AZ508" s="744">
        <f>SUMIFS(LabourReq[LabReq],LabourReq[EAT_foodgroup],calc_employment[[#This Row],[EAT_foodgroup]])</f>
        <v>0.189494949</v>
      </c>
      <c r="BA508" s="744">
        <f ca="1">calc_employment[[#This Row],[LabReq]]*calc_employment[[#This Row],[PlantArea]]+calc_employment[[#This Row],[LabReq]]*calc_employment[[#This Row],[HerdHeads]]</f>
        <v>0</v>
      </c>
      <c r="BB508" s="744">
        <f>AVERAGE(CostItems[MonthlyWage])</f>
        <v>1128.6291770000003</v>
      </c>
      <c r="BC508" s="744">
        <f>SUMIFS(Price_Def[CPICostShifter],Price_Def[Scenario],calc_employment[[#This Row],[PriceScen]],Price_Def[Year],calc_employment[[#This Row],[Year]])</f>
        <v>0.96566098750984586</v>
      </c>
      <c r="BD508" s="744">
        <f ca="1">calc_employment[[#This Row],[WorkersFTE]]*calc_employment[[#This Row],[MonthlyWage]]*12*calc_employment[[#This Row],[Price_shifter]]*0.001</f>
        <v>0</v>
      </c>
      <c r="BF508" s="794" t="s">
        <v>1078</v>
      </c>
      <c r="BG508" s="794" t="str">
        <f>INDEX(map_group[SPAMgroup],MATCH(calc_NPKuse[[#This Row],[CROP]],map_group[PRODUCT],0),0)</f>
        <v>pulses</v>
      </c>
      <c r="BH508" s="794" t="str">
        <f ca="1">IF(SUMIFS(Calc_cropcosts[TotalCost],Calc_cropcosts[Product],calc_NPKuse[[#This Row],[CROP]],Calc_cropcosts[Year],calc_NPKuse[[#This Row],[YEAR]])&gt;0,"YES","NO")</f>
        <v>NO</v>
      </c>
      <c r="BI508" s="794">
        <v>2015</v>
      </c>
      <c r="BJ508" s="822" cm="1">
        <f t="array" ref="BJ5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8" s="794">
        <f ca="1">SUMIFS(Calc_feasCrops[FeasHarvArea],Calc_feasCrops[CROP],calc_NPKuse[[#This Row],[CROP]],Calc_feasCrops[YEAR],calc_NPKuse[[#This Row],[YEAR]])</f>
        <v>0</v>
      </c>
      <c r="BL5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8" s="798" cm="1">
        <f t="array" ref="BN5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9" spans="42:72" ht="15.75" x14ac:dyDescent="0.25">
      <c r="AP509" s="739" t="s">
        <v>1133</v>
      </c>
      <c r="AQ509" s="739" t="str">
        <f>IF(SUMIFS(Calc_cropcosts[TotalCost],Calc_cropcosts[Product],calc_employment[[#This Row],[Product]],Calc_cropcosts[Year],calc_employment[[#This Row],[Year]])&gt;0,"YES","NO")</f>
        <v>NO</v>
      </c>
      <c r="AR509" s="739"/>
      <c r="AS509" s="739" t="str" cm="1">
        <f t="array" ref="AS509">INDEX(map_group[EAT_foodgroup],MATCH(calc_employment[[#This Row],[Product]],map_group[PRODUCT],0),0)</f>
        <v>fruits</v>
      </c>
      <c r="AT509" s="739" t="str">
        <f>INDEX(Price_Scen[Price_Scen],MATCH("x",Price_Scen[Selection],0),0)</f>
        <v>Average</v>
      </c>
      <c r="AU509" s="739">
        <v>2020</v>
      </c>
      <c r="AV509" s="744">
        <f ca="1">SUMIFS(Calc_feasCrops[FeasHarvArea],Calc_feasCrops[CROP],calc_employment[[#This Row],[Product]],Calc_feasCrops[YEAR],calc_employment[[#This Row],[Year]])</f>
        <v>0</v>
      </c>
      <c r="AW509" s="744">
        <f>SUMIFS(Calc_FeasProdLivestock[FinFeasHerd],Calc_FeasProdLivestock[FPRODUCT],calc_employment[[#This Row],[Product]],Calc_FeasProdLivestock[YEAR],calc_employment[[#This Row],[Year]])</f>
        <v>0</v>
      </c>
      <c r="AX509" s="744">
        <f>SUMIFS(ChkHerd[TLUperhead],ChkHerd[ANIMAL],calc_employment[[#This Row],[ANIMAL]],ChkHerd[YEAR],"2010")</f>
        <v>0</v>
      </c>
      <c r="AY509" s="744">
        <f>IFERROR(calc_employment[[#This Row],[FinFeasHerd]]/calc_employment[[#This Row],[TLUperhead]],0)</f>
        <v>0</v>
      </c>
      <c r="AZ509" s="744">
        <f>SUMIFS(LabourReq[LabReq],LabourReq[EAT_foodgroup],calc_employment[[#This Row],[EAT_foodgroup]])</f>
        <v>0.189494949</v>
      </c>
      <c r="BA509" s="744">
        <f ca="1">calc_employment[[#This Row],[LabReq]]*calc_employment[[#This Row],[PlantArea]]+calc_employment[[#This Row],[LabReq]]*calc_employment[[#This Row],[HerdHeads]]</f>
        <v>0</v>
      </c>
      <c r="BB509" s="744">
        <f>AVERAGE(CostItems[MonthlyWage])</f>
        <v>1128.6291770000003</v>
      </c>
      <c r="BC509" s="744">
        <f>SUMIFS(Price_Def[CPICostShifter],Price_Def[Scenario],calc_employment[[#This Row],[PriceScen]],Price_Def[Year],calc_employment[[#This Row],[Year]])</f>
        <v>1</v>
      </c>
      <c r="BD509" s="744">
        <f ca="1">calc_employment[[#This Row],[WorkersFTE]]*calc_employment[[#This Row],[MonthlyWage]]*12*calc_employment[[#This Row],[Price_shifter]]*0.001</f>
        <v>0</v>
      </c>
      <c r="BF509" s="794" t="s">
        <v>1078</v>
      </c>
      <c r="BG509" s="794" t="str">
        <f>INDEX(map_group[SPAMgroup],MATCH(calc_NPKuse[[#This Row],[CROP]],map_group[PRODUCT],0),0)</f>
        <v>pulses</v>
      </c>
      <c r="BH509" s="794" t="str">
        <f ca="1">IF(SUMIFS(Calc_cropcosts[TotalCost],Calc_cropcosts[Product],calc_NPKuse[[#This Row],[CROP]],Calc_cropcosts[Year],calc_NPKuse[[#This Row],[YEAR]])&gt;0,"YES","NO")</f>
        <v>NO</v>
      </c>
      <c r="BI509" s="794">
        <v>2020</v>
      </c>
      <c r="BJ509" s="822" cm="1">
        <f t="array" ref="BJ5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9" s="794">
        <f ca="1">SUMIFS(Calc_feasCrops[FeasHarvArea],Calc_feasCrops[CROP],calc_NPKuse[[#This Row],[CROP]],Calc_feasCrops[YEAR],calc_NPKuse[[#This Row],[YEAR]])</f>
        <v>0</v>
      </c>
      <c r="BL5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9" s="798" cm="1">
        <f t="array" ref="BN5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0" spans="42:72" ht="15.75" x14ac:dyDescent="0.25">
      <c r="AP510" s="739" t="s">
        <v>1133</v>
      </c>
      <c r="AQ510" s="739" t="str">
        <f>IF(SUMIFS(Calc_cropcosts[TotalCost],Calc_cropcosts[Product],calc_employment[[#This Row],[Product]],Calc_cropcosts[Year],calc_employment[[#This Row],[Year]])&gt;0,"YES","NO")</f>
        <v>NO</v>
      </c>
      <c r="AR510" s="739"/>
      <c r="AS510" s="739" t="str" cm="1">
        <f t="array" ref="AS510">INDEX(map_group[EAT_foodgroup],MATCH(calc_employment[[#This Row],[Product]],map_group[PRODUCT],0),0)</f>
        <v>fruits</v>
      </c>
      <c r="AT510" s="739" t="str">
        <f>INDEX(Price_Scen[Price_Scen],MATCH("x",Price_Scen[Selection],0),0)</f>
        <v>Average</v>
      </c>
      <c r="AU510" s="739">
        <v>2025</v>
      </c>
      <c r="AV510" s="744">
        <f ca="1">SUMIFS(Calc_feasCrops[FeasHarvArea],Calc_feasCrops[CROP],calc_employment[[#This Row],[Product]],Calc_feasCrops[YEAR],calc_employment[[#This Row],[Year]])</f>
        <v>0</v>
      </c>
      <c r="AW510" s="744">
        <f>SUMIFS(Calc_FeasProdLivestock[FinFeasHerd],Calc_FeasProdLivestock[FPRODUCT],calc_employment[[#This Row],[Product]],Calc_FeasProdLivestock[YEAR],calc_employment[[#This Row],[Year]])</f>
        <v>0</v>
      </c>
      <c r="AX510" s="744">
        <f>SUMIFS(ChkHerd[TLUperhead],ChkHerd[ANIMAL],calc_employment[[#This Row],[ANIMAL]],ChkHerd[YEAR],"2010")</f>
        <v>0</v>
      </c>
      <c r="AY510" s="744">
        <f>IFERROR(calc_employment[[#This Row],[FinFeasHerd]]/calc_employment[[#This Row],[TLUperhead]],0)</f>
        <v>0</v>
      </c>
      <c r="AZ510" s="744">
        <f>SUMIFS(LabourReq[LabReq],LabourReq[EAT_foodgroup],calc_employment[[#This Row],[EAT_foodgroup]])</f>
        <v>0.189494949</v>
      </c>
      <c r="BA510" s="744">
        <f ca="1">calc_employment[[#This Row],[LabReq]]*calc_employment[[#This Row],[PlantArea]]+calc_employment[[#This Row],[LabReq]]*calc_employment[[#This Row],[HerdHeads]]</f>
        <v>0</v>
      </c>
      <c r="BB510" s="744">
        <f>AVERAGE(CostItems[MonthlyWage])</f>
        <v>1128.6291770000003</v>
      </c>
      <c r="BC510" s="744">
        <f>SUMIFS(Price_Def[CPICostShifter],Price_Def[Scenario],calc_employment[[#This Row],[PriceScen]],Price_Def[Year],calc_employment[[#This Row],[Year]])</f>
        <v>1.0589695841835496</v>
      </c>
      <c r="BD510" s="744">
        <f ca="1">calc_employment[[#This Row],[WorkersFTE]]*calc_employment[[#This Row],[MonthlyWage]]*12*calc_employment[[#This Row],[Price_shifter]]*0.001</f>
        <v>0</v>
      </c>
      <c r="BF510" s="794" t="s">
        <v>1078</v>
      </c>
      <c r="BG510" s="794" t="str">
        <f>INDEX(map_group[SPAMgroup],MATCH(calc_NPKuse[[#This Row],[CROP]],map_group[PRODUCT],0),0)</f>
        <v>pulses</v>
      </c>
      <c r="BH510" s="794" t="str">
        <f ca="1">IF(SUMIFS(Calc_cropcosts[TotalCost],Calc_cropcosts[Product],calc_NPKuse[[#This Row],[CROP]],Calc_cropcosts[Year],calc_NPKuse[[#This Row],[YEAR]])&gt;0,"YES","NO")</f>
        <v>NO</v>
      </c>
      <c r="BI510" s="794">
        <v>2025</v>
      </c>
      <c r="BJ510" s="822" cm="1">
        <f t="array" ref="BJ5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0" s="794">
        <f ca="1">SUMIFS(Calc_feasCrops[FeasHarvArea],Calc_feasCrops[CROP],calc_NPKuse[[#This Row],[CROP]],Calc_feasCrops[YEAR],calc_NPKuse[[#This Row],[YEAR]])</f>
        <v>0</v>
      </c>
      <c r="BL5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0" s="798" cm="1">
        <f t="array" ref="BN5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1" spans="42:72" ht="15.75" x14ac:dyDescent="0.25">
      <c r="AP511" s="739" t="s">
        <v>1133</v>
      </c>
      <c r="AQ511" s="739" t="str">
        <f>IF(SUMIFS(Calc_cropcosts[TotalCost],Calc_cropcosts[Product],calc_employment[[#This Row],[Product]],Calc_cropcosts[Year],calc_employment[[#This Row],[Year]])&gt;0,"YES","NO")</f>
        <v>NO</v>
      </c>
      <c r="AR511" s="739"/>
      <c r="AS511" s="739" t="str" cm="1">
        <f t="array" ref="AS511">INDEX(map_group[EAT_foodgroup],MATCH(calc_employment[[#This Row],[Product]],map_group[PRODUCT],0),0)</f>
        <v>fruits</v>
      </c>
      <c r="AT511" s="739" t="str">
        <f>INDEX(Price_Scen[Price_Scen],MATCH("x",Price_Scen[Selection],0),0)</f>
        <v>Average</v>
      </c>
      <c r="AU511" s="739">
        <v>2030</v>
      </c>
      <c r="AV511" s="744">
        <f ca="1">SUMIFS(Calc_feasCrops[FeasHarvArea],Calc_feasCrops[CROP],calc_employment[[#This Row],[Product]],Calc_feasCrops[YEAR],calc_employment[[#This Row],[Year]])</f>
        <v>0</v>
      </c>
      <c r="AW511" s="744">
        <f>SUMIFS(Calc_FeasProdLivestock[FinFeasHerd],Calc_FeasProdLivestock[FPRODUCT],calc_employment[[#This Row],[Product]],Calc_FeasProdLivestock[YEAR],calc_employment[[#This Row],[Year]])</f>
        <v>0</v>
      </c>
      <c r="AX511" s="744">
        <f>SUMIFS(ChkHerd[TLUperhead],ChkHerd[ANIMAL],calc_employment[[#This Row],[ANIMAL]],ChkHerd[YEAR],"2010")</f>
        <v>0</v>
      </c>
      <c r="AY511" s="744">
        <f>IFERROR(calc_employment[[#This Row],[FinFeasHerd]]/calc_employment[[#This Row],[TLUperhead]],0)</f>
        <v>0</v>
      </c>
      <c r="AZ511" s="744">
        <f>SUMIFS(LabourReq[LabReq],LabourReq[EAT_foodgroup],calc_employment[[#This Row],[EAT_foodgroup]])</f>
        <v>0.189494949</v>
      </c>
      <c r="BA511" s="744">
        <f ca="1">calc_employment[[#This Row],[LabReq]]*calc_employment[[#This Row],[PlantArea]]+calc_employment[[#This Row],[LabReq]]*calc_employment[[#This Row],[HerdHeads]]</f>
        <v>0</v>
      </c>
      <c r="BB511" s="744">
        <f>AVERAGE(CostItems[MonthlyWage])</f>
        <v>1128.6291770000003</v>
      </c>
      <c r="BC511" s="744">
        <f>SUMIFS(Price_Def[CPICostShifter],Price_Def[Scenario],calc_employment[[#This Row],[PriceScen]],Price_Def[Year],calc_employment[[#This Row],[Year]])</f>
        <v>1.1179391683670992</v>
      </c>
      <c r="BD511" s="744">
        <f ca="1">calc_employment[[#This Row],[WorkersFTE]]*calc_employment[[#This Row],[MonthlyWage]]*12*calc_employment[[#This Row],[Price_shifter]]*0.001</f>
        <v>0</v>
      </c>
      <c r="BF511" s="794" t="s">
        <v>1078</v>
      </c>
      <c r="BG511" s="794" t="str">
        <f>INDEX(map_group[SPAMgroup],MATCH(calc_NPKuse[[#This Row],[CROP]],map_group[PRODUCT],0),0)</f>
        <v>pulses</v>
      </c>
      <c r="BH511" s="794" t="str">
        <f ca="1">IF(SUMIFS(Calc_cropcosts[TotalCost],Calc_cropcosts[Product],calc_NPKuse[[#This Row],[CROP]],Calc_cropcosts[Year],calc_NPKuse[[#This Row],[YEAR]])&gt;0,"YES","NO")</f>
        <v>NO</v>
      </c>
      <c r="BI511" s="794">
        <v>2030</v>
      </c>
      <c r="BJ511" s="822" cm="1">
        <f t="array" ref="BJ5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1" s="794">
        <f ca="1">SUMIFS(Calc_feasCrops[FeasHarvArea],Calc_feasCrops[CROP],calc_NPKuse[[#This Row],[CROP]],Calc_feasCrops[YEAR],calc_NPKuse[[#This Row],[YEAR]])</f>
        <v>0</v>
      </c>
      <c r="BL5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1" s="798" cm="1">
        <f t="array" ref="BN5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2" spans="42:72" ht="15.75" x14ac:dyDescent="0.25">
      <c r="AP512" s="739" t="s">
        <v>1133</v>
      </c>
      <c r="AQ512" s="739" t="str">
        <f>IF(SUMIFS(Calc_cropcosts[TotalCost],Calc_cropcosts[Product],calc_employment[[#This Row],[Product]],Calc_cropcosts[Year],calc_employment[[#This Row],[Year]])&gt;0,"YES","NO")</f>
        <v>NO</v>
      </c>
      <c r="AR512" s="739"/>
      <c r="AS512" s="739" t="str" cm="1">
        <f t="array" ref="AS512">INDEX(map_group[EAT_foodgroup],MATCH(calc_employment[[#This Row],[Product]],map_group[PRODUCT],0),0)</f>
        <v>fruits</v>
      </c>
      <c r="AT512" s="739" t="str">
        <f>INDEX(Price_Scen[Price_Scen],MATCH("x",Price_Scen[Selection],0),0)</f>
        <v>Average</v>
      </c>
      <c r="AU512" s="739">
        <v>2035</v>
      </c>
      <c r="AV512" s="744">
        <f ca="1">SUMIFS(Calc_feasCrops[FeasHarvArea],Calc_feasCrops[CROP],calc_employment[[#This Row],[Product]],Calc_feasCrops[YEAR],calc_employment[[#This Row],[Year]])</f>
        <v>0</v>
      </c>
      <c r="AW512" s="744">
        <f>SUMIFS(Calc_FeasProdLivestock[FinFeasHerd],Calc_FeasProdLivestock[FPRODUCT],calc_employment[[#This Row],[Product]],Calc_FeasProdLivestock[YEAR],calc_employment[[#This Row],[Year]])</f>
        <v>0</v>
      </c>
      <c r="AX512" s="744">
        <f>SUMIFS(ChkHerd[TLUperhead],ChkHerd[ANIMAL],calc_employment[[#This Row],[ANIMAL]],ChkHerd[YEAR],"2010")</f>
        <v>0</v>
      </c>
      <c r="AY512" s="744">
        <f>IFERROR(calc_employment[[#This Row],[FinFeasHerd]]/calc_employment[[#This Row],[TLUperhead]],0)</f>
        <v>0</v>
      </c>
      <c r="AZ512" s="744">
        <f>SUMIFS(LabourReq[LabReq],LabourReq[EAT_foodgroup],calc_employment[[#This Row],[EAT_foodgroup]])</f>
        <v>0.189494949</v>
      </c>
      <c r="BA512" s="744">
        <f ca="1">calc_employment[[#This Row],[LabReq]]*calc_employment[[#This Row],[PlantArea]]+calc_employment[[#This Row],[LabReq]]*calc_employment[[#This Row],[HerdHeads]]</f>
        <v>0</v>
      </c>
      <c r="BB512" s="744">
        <f>AVERAGE(CostItems[MonthlyWage])</f>
        <v>1128.6291770000003</v>
      </c>
      <c r="BC512" s="744">
        <f>SUMIFS(Price_Def[CPICostShifter],Price_Def[Scenario],calc_employment[[#This Row],[PriceScen]],Price_Def[Year],calc_employment[[#This Row],[Year]])</f>
        <v>1.1769087525506488</v>
      </c>
      <c r="BD512" s="744">
        <f ca="1">calc_employment[[#This Row],[WorkersFTE]]*calc_employment[[#This Row],[MonthlyWage]]*12*calc_employment[[#This Row],[Price_shifter]]*0.001</f>
        <v>0</v>
      </c>
      <c r="BF512" s="794" t="s">
        <v>1078</v>
      </c>
      <c r="BG512" s="794" t="str">
        <f>INDEX(map_group[SPAMgroup],MATCH(calc_NPKuse[[#This Row],[CROP]],map_group[PRODUCT],0),0)</f>
        <v>pulses</v>
      </c>
      <c r="BH512" s="794" t="str">
        <f ca="1">IF(SUMIFS(Calc_cropcosts[TotalCost],Calc_cropcosts[Product],calc_NPKuse[[#This Row],[CROP]],Calc_cropcosts[Year],calc_NPKuse[[#This Row],[YEAR]])&gt;0,"YES","NO")</f>
        <v>NO</v>
      </c>
      <c r="BI512" s="794">
        <v>2035</v>
      </c>
      <c r="BJ512" s="822" cm="1">
        <f t="array" ref="BJ5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2" s="794">
        <f ca="1">SUMIFS(Calc_feasCrops[FeasHarvArea],Calc_feasCrops[CROP],calc_NPKuse[[#This Row],[CROP]],Calc_feasCrops[YEAR],calc_NPKuse[[#This Row],[YEAR]])</f>
        <v>0</v>
      </c>
      <c r="BL5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2" s="798" cm="1">
        <f t="array" ref="BN5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3" spans="42:72" ht="15.75" x14ac:dyDescent="0.25">
      <c r="AP513" s="739" t="s">
        <v>1133</v>
      </c>
      <c r="AQ513" s="739" t="str">
        <f>IF(SUMIFS(Calc_cropcosts[TotalCost],Calc_cropcosts[Product],calc_employment[[#This Row],[Product]],Calc_cropcosts[Year],calc_employment[[#This Row],[Year]])&gt;0,"YES","NO")</f>
        <v>NO</v>
      </c>
      <c r="AR513" s="739"/>
      <c r="AS513" s="739" t="str" cm="1">
        <f t="array" ref="AS513">INDEX(map_group[EAT_foodgroup],MATCH(calc_employment[[#This Row],[Product]],map_group[PRODUCT],0),0)</f>
        <v>fruits</v>
      </c>
      <c r="AT513" s="739" t="str">
        <f>INDEX(Price_Scen[Price_Scen],MATCH("x",Price_Scen[Selection],0),0)</f>
        <v>Average</v>
      </c>
      <c r="AU513" s="739">
        <v>2040</v>
      </c>
      <c r="AV513" s="744">
        <f ca="1">SUMIFS(Calc_feasCrops[FeasHarvArea],Calc_feasCrops[CROP],calc_employment[[#This Row],[Product]],Calc_feasCrops[YEAR],calc_employment[[#This Row],[Year]])</f>
        <v>0</v>
      </c>
      <c r="AW513" s="744">
        <f>SUMIFS(Calc_FeasProdLivestock[FinFeasHerd],Calc_FeasProdLivestock[FPRODUCT],calc_employment[[#This Row],[Product]],Calc_FeasProdLivestock[YEAR],calc_employment[[#This Row],[Year]])</f>
        <v>0</v>
      </c>
      <c r="AX513" s="744">
        <f>SUMIFS(ChkHerd[TLUperhead],ChkHerd[ANIMAL],calc_employment[[#This Row],[ANIMAL]],ChkHerd[YEAR],"2010")</f>
        <v>0</v>
      </c>
      <c r="AY513" s="744">
        <f>IFERROR(calc_employment[[#This Row],[FinFeasHerd]]/calc_employment[[#This Row],[TLUperhead]],0)</f>
        <v>0</v>
      </c>
      <c r="AZ513" s="744">
        <f>SUMIFS(LabourReq[LabReq],LabourReq[EAT_foodgroup],calc_employment[[#This Row],[EAT_foodgroup]])</f>
        <v>0.189494949</v>
      </c>
      <c r="BA513" s="744">
        <f ca="1">calc_employment[[#This Row],[LabReq]]*calc_employment[[#This Row],[PlantArea]]+calc_employment[[#This Row],[LabReq]]*calc_employment[[#This Row],[HerdHeads]]</f>
        <v>0</v>
      </c>
      <c r="BB513" s="744">
        <f>AVERAGE(CostItems[MonthlyWage])</f>
        <v>1128.6291770000003</v>
      </c>
      <c r="BC513" s="744">
        <f>SUMIFS(Price_Def[CPICostShifter],Price_Def[Scenario],calc_employment[[#This Row],[PriceScen]],Price_Def[Year],calc_employment[[#This Row],[Year]])</f>
        <v>1.2358783367341983</v>
      </c>
      <c r="BD513" s="744">
        <f ca="1">calc_employment[[#This Row],[WorkersFTE]]*calc_employment[[#This Row],[MonthlyWage]]*12*calc_employment[[#This Row],[Price_shifter]]*0.001</f>
        <v>0</v>
      </c>
      <c r="BF513" s="794" t="s">
        <v>1078</v>
      </c>
      <c r="BG513" s="794" t="str">
        <f>INDEX(map_group[SPAMgroup],MATCH(calc_NPKuse[[#This Row],[CROP]],map_group[PRODUCT],0),0)</f>
        <v>pulses</v>
      </c>
      <c r="BH513" s="794" t="str">
        <f ca="1">IF(SUMIFS(Calc_cropcosts[TotalCost],Calc_cropcosts[Product],calc_NPKuse[[#This Row],[CROP]],Calc_cropcosts[Year],calc_NPKuse[[#This Row],[YEAR]])&gt;0,"YES","NO")</f>
        <v>NO</v>
      </c>
      <c r="BI513" s="794">
        <v>2040</v>
      </c>
      <c r="BJ513" s="822" cm="1">
        <f t="array" ref="BJ5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3" s="794">
        <f ca="1">SUMIFS(Calc_feasCrops[FeasHarvArea],Calc_feasCrops[CROP],calc_NPKuse[[#This Row],[CROP]],Calc_feasCrops[YEAR],calc_NPKuse[[#This Row],[YEAR]])</f>
        <v>0</v>
      </c>
      <c r="BL5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3" s="798" cm="1">
        <f t="array" ref="BN5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4" spans="42:72" ht="15.75" x14ac:dyDescent="0.25">
      <c r="AP514" s="739" t="s">
        <v>1133</v>
      </c>
      <c r="AQ514" s="739" t="str">
        <f>IF(SUMIFS(Calc_cropcosts[TotalCost],Calc_cropcosts[Product],calc_employment[[#This Row],[Product]],Calc_cropcosts[Year],calc_employment[[#This Row],[Year]])&gt;0,"YES","NO")</f>
        <v>NO</v>
      </c>
      <c r="AR514" s="739"/>
      <c r="AS514" s="739" t="str" cm="1">
        <f t="array" ref="AS514">INDEX(map_group[EAT_foodgroup],MATCH(calc_employment[[#This Row],[Product]],map_group[PRODUCT],0),0)</f>
        <v>fruits</v>
      </c>
      <c r="AT514" s="739" t="str">
        <f>INDEX(Price_Scen[Price_Scen],MATCH("x",Price_Scen[Selection],0),0)</f>
        <v>Average</v>
      </c>
      <c r="AU514" s="739">
        <v>2045</v>
      </c>
      <c r="AV514" s="744">
        <f ca="1">SUMIFS(Calc_feasCrops[FeasHarvArea],Calc_feasCrops[CROP],calc_employment[[#This Row],[Product]],Calc_feasCrops[YEAR],calc_employment[[#This Row],[Year]])</f>
        <v>0</v>
      </c>
      <c r="AW514" s="744">
        <f>SUMIFS(Calc_FeasProdLivestock[FinFeasHerd],Calc_FeasProdLivestock[FPRODUCT],calc_employment[[#This Row],[Product]],Calc_FeasProdLivestock[YEAR],calc_employment[[#This Row],[Year]])</f>
        <v>0</v>
      </c>
      <c r="AX514" s="744">
        <f>SUMIFS(ChkHerd[TLUperhead],ChkHerd[ANIMAL],calc_employment[[#This Row],[ANIMAL]],ChkHerd[YEAR],"2010")</f>
        <v>0</v>
      </c>
      <c r="AY514" s="744">
        <f>IFERROR(calc_employment[[#This Row],[FinFeasHerd]]/calc_employment[[#This Row],[TLUperhead]],0)</f>
        <v>0</v>
      </c>
      <c r="AZ514" s="744">
        <f>SUMIFS(LabourReq[LabReq],LabourReq[EAT_foodgroup],calc_employment[[#This Row],[EAT_foodgroup]])</f>
        <v>0.189494949</v>
      </c>
      <c r="BA514" s="744">
        <f ca="1">calc_employment[[#This Row],[LabReq]]*calc_employment[[#This Row],[PlantArea]]+calc_employment[[#This Row],[LabReq]]*calc_employment[[#This Row],[HerdHeads]]</f>
        <v>0</v>
      </c>
      <c r="BB514" s="744">
        <f>AVERAGE(CostItems[MonthlyWage])</f>
        <v>1128.6291770000003</v>
      </c>
      <c r="BC514" s="744">
        <f>SUMIFS(Price_Def[CPICostShifter],Price_Def[Scenario],calc_employment[[#This Row],[PriceScen]],Price_Def[Year],calc_employment[[#This Row],[Year]])</f>
        <v>1.2948479209177481</v>
      </c>
      <c r="BD514" s="744">
        <f ca="1">calc_employment[[#This Row],[WorkersFTE]]*calc_employment[[#This Row],[MonthlyWage]]*12*calc_employment[[#This Row],[Price_shifter]]*0.001</f>
        <v>0</v>
      </c>
      <c r="BF514" s="794" t="s">
        <v>1078</v>
      </c>
      <c r="BG514" s="794" t="str">
        <f>INDEX(map_group[SPAMgroup],MATCH(calc_NPKuse[[#This Row],[CROP]],map_group[PRODUCT],0),0)</f>
        <v>pulses</v>
      </c>
      <c r="BH514" s="794" t="str">
        <f ca="1">IF(SUMIFS(Calc_cropcosts[TotalCost],Calc_cropcosts[Product],calc_NPKuse[[#This Row],[CROP]],Calc_cropcosts[Year],calc_NPKuse[[#This Row],[YEAR]])&gt;0,"YES","NO")</f>
        <v>NO</v>
      </c>
      <c r="BI514" s="794">
        <v>2045</v>
      </c>
      <c r="BJ514" s="822" cm="1">
        <f t="array" ref="BJ5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4" s="794">
        <f ca="1">SUMIFS(Calc_feasCrops[FeasHarvArea],Calc_feasCrops[CROP],calc_NPKuse[[#This Row],[CROP]],Calc_feasCrops[YEAR],calc_NPKuse[[#This Row],[YEAR]])</f>
        <v>0</v>
      </c>
      <c r="BL5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4" s="798" cm="1">
        <f t="array" ref="BN5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5" spans="42:72" ht="15.75" x14ac:dyDescent="0.25">
      <c r="AP515" s="739" t="s">
        <v>1133</v>
      </c>
      <c r="AQ515" s="739" t="str">
        <f>IF(SUMIFS(Calc_cropcosts[TotalCost],Calc_cropcosts[Product],calc_employment[[#This Row],[Product]],Calc_cropcosts[Year],calc_employment[[#This Row],[Year]])&gt;0,"YES","NO")</f>
        <v>NO</v>
      </c>
      <c r="AR515" s="739"/>
      <c r="AS515" s="739" t="str" cm="1">
        <f t="array" ref="AS515">INDEX(map_group[EAT_foodgroup],MATCH(calc_employment[[#This Row],[Product]],map_group[PRODUCT],0),0)</f>
        <v>fruits</v>
      </c>
      <c r="AT515" s="739" t="str">
        <f>INDEX(Price_Scen[Price_Scen],MATCH("x",Price_Scen[Selection],0),0)</f>
        <v>Average</v>
      </c>
      <c r="AU515" s="739">
        <v>2050</v>
      </c>
      <c r="AV515" s="744">
        <f ca="1">SUMIFS(Calc_feasCrops[FeasHarvArea],Calc_feasCrops[CROP],calc_employment[[#This Row],[Product]],Calc_feasCrops[YEAR],calc_employment[[#This Row],[Year]])</f>
        <v>0</v>
      </c>
      <c r="AW515" s="744">
        <f>SUMIFS(Calc_FeasProdLivestock[FinFeasHerd],Calc_FeasProdLivestock[FPRODUCT],calc_employment[[#This Row],[Product]],Calc_FeasProdLivestock[YEAR],calc_employment[[#This Row],[Year]])</f>
        <v>0</v>
      </c>
      <c r="AX515" s="744">
        <f>SUMIFS(ChkHerd[TLUperhead],ChkHerd[ANIMAL],calc_employment[[#This Row],[ANIMAL]],ChkHerd[YEAR],"2010")</f>
        <v>0</v>
      </c>
      <c r="AY515" s="744">
        <f>IFERROR(calc_employment[[#This Row],[FinFeasHerd]]/calc_employment[[#This Row],[TLUperhead]],0)</f>
        <v>0</v>
      </c>
      <c r="AZ515" s="744">
        <f>SUMIFS(LabourReq[LabReq],LabourReq[EAT_foodgroup],calc_employment[[#This Row],[EAT_foodgroup]])</f>
        <v>0.189494949</v>
      </c>
      <c r="BA515" s="744">
        <f ca="1">calc_employment[[#This Row],[LabReq]]*calc_employment[[#This Row],[PlantArea]]+calc_employment[[#This Row],[LabReq]]*calc_employment[[#This Row],[HerdHeads]]</f>
        <v>0</v>
      </c>
      <c r="BB515" s="744">
        <f>AVERAGE(CostItems[MonthlyWage])</f>
        <v>1128.6291770000003</v>
      </c>
      <c r="BC515" s="744">
        <f>SUMIFS(Price_Def[CPICostShifter],Price_Def[Scenario],calc_employment[[#This Row],[PriceScen]],Price_Def[Year],calc_employment[[#This Row],[Year]])</f>
        <v>1.3538175051012977</v>
      </c>
      <c r="BD515" s="744">
        <f ca="1">calc_employment[[#This Row],[WorkersFTE]]*calc_employment[[#This Row],[MonthlyWage]]*12*calc_employment[[#This Row],[Price_shifter]]*0.001</f>
        <v>0</v>
      </c>
      <c r="BF515" s="794" t="s">
        <v>1078</v>
      </c>
      <c r="BG515" s="794" t="str">
        <f>INDEX(map_group[SPAMgroup],MATCH(calc_NPKuse[[#This Row],[CROP]],map_group[PRODUCT],0),0)</f>
        <v>pulses</v>
      </c>
      <c r="BH515" s="794" t="str">
        <f ca="1">IF(SUMIFS(Calc_cropcosts[TotalCost],Calc_cropcosts[Product],calc_NPKuse[[#This Row],[CROP]],Calc_cropcosts[Year],calc_NPKuse[[#This Row],[YEAR]])&gt;0,"YES","NO")</f>
        <v>NO</v>
      </c>
      <c r="BI515" s="794">
        <v>2050</v>
      </c>
      <c r="BJ515" s="822" cm="1">
        <f t="array" ref="BJ5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5" s="794">
        <f ca="1">SUMIFS(Calc_feasCrops[FeasHarvArea],Calc_feasCrops[CROP],calc_NPKuse[[#This Row],[CROP]],Calc_feasCrops[YEAR],calc_NPKuse[[#This Row],[YEAR]])</f>
        <v>0</v>
      </c>
      <c r="BL5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5" s="798" cm="1">
        <f t="array" ref="BN5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6" spans="42:72" ht="15.75" x14ac:dyDescent="0.25">
      <c r="AP516" s="739" t="s">
        <v>1154</v>
      </c>
      <c r="AQ516" s="739" t="str">
        <f>IF(SUMIFS(Calc_cropcosts[TotalCost],Calc_cropcosts[Product],calc_employment[[#This Row],[Product]],Calc_cropcosts[Year],calc_employment[[#This Row],[Year]])&gt;0,"YES","NO")</f>
        <v>NO</v>
      </c>
      <c r="AR516" s="739"/>
      <c r="AS516" s="739" cm="1">
        <f t="array" ref="AS516">INDEX(map_group[EAT_foodgroup],MATCH(calc_employment[[#This Row],[Product]],map_group[PRODUCT],0),0)</f>
        <v>0</v>
      </c>
      <c r="AT516" s="739" t="str">
        <f>INDEX(Price_Scen[Price_Scen],MATCH("x",Price_Scen[Selection],0),0)</f>
        <v>Average</v>
      </c>
      <c r="AU516" s="739">
        <v>2000</v>
      </c>
      <c r="AV516" s="744">
        <f>SUMIFS(Calc_feasCrops[FeasHarvArea],Calc_feasCrops[CROP],calc_employment[[#This Row],[Product]],Calc_feasCrops[YEAR],calc_employment[[#This Row],[Year]])</f>
        <v>0</v>
      </c>
      <c r="AW516" s="744">
        <f>SUMIFS(Calc_FeasProdLivestock[FinFeasHerd],Calc_FeasProdLivestock[FPRODUCT],calc_employment[[#This Row],[Product]],Calc_FeasProdLivestock[YEAR],calc_employment[[#This Row],[Year]])</f>
        <v>0</v>
      </c>
      <c r="AX516" s="744">
        <f>SUMIFS(ChkHerd[TLUperhead],ChkHerd[ANIMAL],calc_employment[[#This Row],[ANIMAL]],ChkHerd[YEAR],"2010")</f>
        <v>0</v>
      </c>
      <c r="AY516" s="744">
        <f>IFERROR(calc_employment[[#This Row],[FinFeasHerd]]/calc_employment[[#This Row],[TLUperhead]],0)</f>
        <v>0</v>
      </c>
      <c r="AZ516" s="744">
        <f>SUMIFS(LabourReq[LabReq],LabourReq[EAT_foodgroup],calc_employment[[#This Row],[EAT_foodgroup]])</f>
        <v>0</v>
      </c>
      <c r="BA516" s="744">
        <f>calc_employment[[#This Row],[LabReq]]*calc_employment[[#This Row],[PlantArea]]+calc_employment[[#This Row],[LabReq]]*calc_employment[[#This Row],[HerdHeads]]</f>
        <v>0</v>
      </c>
      <c r="BB516" s="744">
        <f>AVERAGE(CostItems[MonthlyWage])</f>
        <v>1128.6291770000003</v>
      </c>
      <c r="BC516" s="744">
        <f>SUMIFS(Price_Def[CPICostShifter],Price_Def[Scenario],calc_employment[[#This Row],[PriceScen]],Price_Def[Year],calc_employment[[#This Row],[Year]])</f>
        <v>0.76412166326580155</v>
      </c>
      <c r="BD516" s="744">
        <f>calc_employment[[#This Row],[WorkersFTE]]*calc_employment[[#This Row],[MonthlyWage]]*12*calc_employment[[#This Row],[Price_shifter]]*0.001</f>
        <v>0</v>
      </c>
      <c r="BF516" s="794" t="s">
        <v>1153</v>
      </c>
      <c r="BG516" s="794" t="str">
        <f>INDEX(map_group[SPAMgroup],MATCH(calc_NPKuse[[#This Row],[CROP]],map_group[PRODUCT],0),0)</f>
        <v>stimulant</v>
      </c>
      <c r="BH516" s="794" t="str">
        <f>IF(SUMIFS(Calc_cropcosts[TotalCost],Calc_cropcosts[Product],calc_NPKuse[[#This Row],[CROP]],Calc_cropcosts[Year],calc_NPKuse[[#This Row],[YEAR]])&gt;0,"YES","NO")</f>
        <v>NO</v>
      </c>
      <c r="BI516" s="794">
        <v>2000</v>
      </c>
      <c r="BJ516" s="822" cm="1">
        <f t="array" ref="BJ5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6" s="794">
        <f ca="1">SUMIFS(Calc_feasCrops[FeasHarvArea],Calc_feasCrops[CROP],calc_NPKuse[[#This Row],[CROP]],Calc_feasCrops[YEAR],calc_NPKuse[[#This Row],[YEAR]])</f>
        <v>0</v>
      </c>
      <c r="BL5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06839624554306</v>
      </c>
      <c r="BM5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6" s="798" cm="1">
        <f t="array" ref="BN5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7" spans="42:72" ht="15.75" x14ac:dyDescent="0.25">
      <c r="AP517" s="739" t="s">
        <v>1154</v>
      </c>
      <c r="AQ517" s="739" t="str">
        <f>IF(SUMIFS(Calc_cropcosts[TotalCost],Calc_cropcosts[Product],calc_employment[[#This Row],[Product]],Calc_cropcosts[Year],calc_employment[[#This Row],[Year]])&gt;0,"YES","NO")</f>
        <v>NO</v>
      </c>
      <c r="AR517" s="739"/>
      <c r="AS517" s="739" cm="1">
        <f t="array" ref="AS517">INDEX(map_group[EAT_foodgroup],MATCH(calc_employment[[#This Row],[Product]],map_group[PRODUCT],0),0)</f>
        <v>0</v>
      </c>
      <c r="AT517" s="739" t="str">
        <f>INDEX(Price_Scen[Price_Scen],MATCH("x",Price_Scen[Selection],0),0)</f>
        <v>Average</v>
      </c>
      <c r="AU517" s="739">
        <v>2005</v>
      </c>
      <c r="AV517" s="744">
        <f>SUMIFS(Calc_feasCrops[FeasHarvArea],Calc_feasCrops[CROP],calc_employment[[#This Row],[Product]],Calc_feasCrops[YEAR],calc_employment[[#This Row],[Year]])</f>
        <v>0</v>
      </c>
      <c r="AW517" s="744">
        <f>SUMIFS(Calc_FeasProdLivestock[FinFeasHerd],Calc_FeasProdLivestock[FPRODUCT],calc_employment[[#This Row],[Product]],Calc_FeasProdLivestock[YEAR],calc_employment[[#This Row],[Year]])</f>
        <v>0</v>
      </c>
      <c r="AX517" s="744">
        <f>SUMIFS(ChkHerd[TLUperhead],ChkHerd[ANIMAL],calc_employment[[#This Row],[ANIMAL]],ChkHerd[YEAR],"2010")</f>
        <v>0</v>
      </c>
      <c r="AY517" s="744">
        <f>IFERROR(calc_employment[[#This Row],[FinFeasHerd]]/calc_employment[[#This Row],[TLUperhead]],0)</f>
        <v>0</v>
      </c>
      <c r="AZ517" s="744">
        <f>SUMIFS(LabourReq[LabReq],LabourReq[EAT_foodgroup],calc_employment[[#This Row],[EAT_foodgroup]])</f>
        <v>0</v>
      </c>
      <c r="BA517" s="744">
        <f>calc_employment[[#This Row],[LabReq]]*calc_employment[[#This Row],[PlantArea]]+calc_employment[[#This Row],[LabReq]]*calc_employment[[#This Row],[HerdHeads]]</f>
        <v>0</v>
      </c>
      <c r="BB517" s="744">
        <f>AVERAGE(CostItems[MonthlyWage])</f>
        <v>1128.6291770000003</v>
      </c>
      <c r="BC517" s="744">
        <f>SUMIFS(Price_Def[CPICostShifter],Price_Def[Scenario],calc_employment[[#This Row],[PriceScen]],Price_Def[Year],calc_employment[[#This Row],[Year]])</f>
        <v>0.80964802307995665</v>
      </c>
      <c r="BD517" s="744">
        <f>calc_employment[[#This Row],[WorkersFTE]]*calc_employment[[#This Row],[MonthlyWage]]*12*calc_employment[[#This Row],[Price_shifter]]*0.001</f>
        <v>0</v>
      </c>
      <c r="BF517" s="794" t="s">
        <v>1153</v>
      </c>
      <c r="BG517" s="794" t="str">
        <f>INDEX(map_group[SPAMgroup],MATCH(calc_NPKuse[[#This Row],[CROP]],map_group[PRODUCT],0),0)</f>
        <v>stimulant</v>
      </c>
      <c r="BH517" s="794" t="str">
        <f>IF(SUMIFS(Calc_cropcosts[TotalCost],Calc_cropcosts[Product],calc_NPKuse[[#This Row],[CROP]],Calc_cropcosts[Year],calc_NPKuse[[#This Row],[YEAR]])&gt;0,"YES","NO")</f>
        <v>NO</v>
      </c>
      <c r="BI517" s="794">
        <v>2005</v>
      </c>
      <c r="BJ517" s="822" cm="1">
        <f t="array" ref="BJ5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7" s="794">
        <f ca="1">SUMIFS(Calc_feasCrops[FeasHarvArea],Calc_feasCrops[CROP],calc_NPKuse[[#This Row],[CROP]],Calc_feasCrops[YEAR],calc_NPKuse[[#This Row],[YEAR]])</f>
        <v>0</v>
      </c>
      <c r="BL5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73938682844552</v>
      </c>
      <c r="BM5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7" s="798" cm="1">
        <f t="array" ref="BN5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8" spans="42:72" ht="15.75" x14ac:dyDescent="0.25">
      <c r="AP518" s="739" t="s">
        <v>1154</v>
      </c>
      <c r="AQ518" s="739" t="str">
        <f>IF(SUMIFS(Calc_cropcosts[TotalCost],Calc_cropcosts[Product],calc_employment[[#This Row],[Product]],Calc_cropcosts[Year],calc_employment[[#This Row],[Year]])&gt;0,"YES","NO")</f>
        <v>NO</v>
      </c>
      <c r="AR518" s="739"/>
      <c r="AS518" s="739" cm="1">
        <f t="array" ref="AS518">INDEX(map_group[EAT_foodgroup],MATCH(calc_employment[[#This Row],[Product]],map_group[PRODUCT],0),0)</f>
        <v>0</v>
      </c>
      <c r="AT518" s="739" t="str">
        <f>INDEX(Price_Scen[Price_Scen],MATCH("x",Price_Scen[Selection],0),0)</f>
        <v>Average</v>
      </c>
      <c r="AU518" s="739">
        <v>2010</v>
      </c>
      <c r="AV518" s="744">
        <f>SUMIFS(Calc_feasCrops[FeasHarvArea],Calc_feasCrops[CROP],calc_employment[[#This Row],[Product]],Calc_feasCrops[YEAR],calc_employment[[#This Row],[Year]])</f>
        <v>0</v>
      </c>
      <c r="AW518" s="744">
        <f>SUMIFS(Calc_FeasProdLivestock[FinFeasHerd],Calc_FeasProdLivestock[FPRODUCT],calc_employment[[#This Row],[Product]],Calc_FeasProdLivestock[YEAR],calc_employment[[#This Row],[Year]])</f>
        <v>0</v>
      </c>
      <c r="AX518" s="744">
        <f>SUMIFS(ChkHerd[TLUperhead],ChkHerd[ANIMAL],calc_employment[[#This Row],[ANIMAL]],ChkHerd[YEAR],"2010")</f>
        <v>0</v>
      </c>
      <c r="AY518" s="744">
        <f>IFERROR(calc_employment[[#This Row],[FinFeasHerd]]/calc_employment[[#This Row],[TLUperhead]],0)</f>
        <v>0</v>
      </c>
      <c r="AZ518" s="744">
        <f>SUMIFS(LabourReq[LabReq],LabourReq[EAT_foodgroup],calc_employment[[#This Row],[EAT_foodgroup]])</f>
        <v>0</v>
      </c>
      <c r="BA518" s="744">
        <f>calc_employment[[#This Row],[LabReq]]*calc_employment[[#This Row],[PlantArea]]+calc_employment[[#This Row],[LabReq]]*calc_employment[[#This Row],[HerdHeads]]</f>
        <v>0</v>
      </c>
      <c r="BB518" s="744">
        <f>AVERAGE(CostItems[MonthlyWage])</f>
        <v>1128.6291770000003</v>
      </c>
      <c r="BC518" s="744">
        <f>SUMIFS(Price_Def[CPICostShifter],Price_Def[Scenario],calc_employment[[#This Row],[PriceScen]],Price_Def[Year],calc_employment[[#This Row],[Year]])</f>
        <v>0.88764148039887447</v>
      </c>
      <c r="BD518" s="744">
        <f>calc_employment[[#This Row],[WorkersFTE]]*calc_employment[[#This Row],[MonthlyWage]]*12*calc_employment[[#This Row],[Price_shifter]]*0.001</f>
        <v>0</v>
      </c>
      <c r="BF518" s="794" t="s">
        <v>1153</v>
      </c>
      <c r="BG518" s="794" t="str">
        <f>INDEX(map_group[SPAMgroup],MATCH(calc_NPKuse[[#This Row],[CROP]],map_group[PRODUCT],0),0)</f>
        <v>stimulant</v>
      </c>
      <c r="BH518" s="794" t="str">
        <f>IF(SUMIFS(Calc_cropcosts[TotalCost],Calc_cropcosts[Product],calc_NPKuse[[#This Row],[CROP]],Calc_cropcosts[Year],calc_NPKuse[[#This Row],[YEAR]])&gt;0,"YES","NO")</f>
        <v>NO</v>
      </c>
      <c r="BI518" s="794">
        <v>2010</v>
      </c>
      <c r="BJ518" s="822" cm="1">
        <f t="array" ref="BJ5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8" s="794">
        <f ca="1">SUMIFS(Calc_feasCrops[FeasHarvArea],Calc_feasCrops[CROP],calc_NPKuse[[#This Row],[CROP]],Calc_feasCrops[YEAR],calc_NPKuse[[#This Row],[YEAR]])</f>
        <v>0</v>
      </c>
      <c r="BL51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9554834933804774</v>
      </c>
      <c r="BM5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8" s="798" cm="1">
        <f t="array" ref="BN5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9" spans="42:72" ht="15.75" x14ac:dyDescent="0.25">
      <c r="AP519" s="739" t="s">
        <v>1154</v>
      </c>
      <c r="AQ519" s="739" t="str">
        <f>IF(SUMIFS(Calc_cropcosts[TotalCost],Calc_cropcosts[Product],calc_employment[[#This Row],[Product]],Calc_cropcosts[Year],calc_employment[[#This Row],[Year]])&gt;0,"YES","NO")</f>
        <v>NO</v>
      </c>
      <c r="AR519" s="739"/>
      <c r="AS519" s="739" cm="1">
        <f t="array" ref="AS519">INDEX(map_group[EAT_foodgroup],MATCH(calc_employment[[#This Row],[Product]],map_group[PRODUCT],0),0)</f>
        <v>0</v>
      </c>
      <c r="AT519" s="739" t="str">
        <f>INDEX(Price_Scen[Price_Scen],MATCH("x",Price_Scen[Selection],0),0)</f>
        <v>Average</v>
      </c>
      <c r="AU519" s="739">
        <v>2015</v>
      </c>
      <c r="AV519" s="744">
        <f>SUMIFS(Calc_feasCrops[FeasHarvArea],Calc_feasCrops[CROP],calc_employment[[#This Row],[Product]],Calc_feasCrops[YEAR],calc_employment[[#This Row],[Year]])</f>
        <v>0</v>
      </c>
      <c r="AW519" s="744">
        <f>SUMIFS(Calc_FeasProdLivestock[FinFeasHerd],Calc_FeasProdLivestock[FPRODUCT],calc_employment[[#This Row],[Product]],Calc_FeasProdLivestock[YEAR],calc_employment[[#This Row],[Year]])</f>
        <v>0</v>
      </c>
      <c r="AX519" s="744">
        <f>SUMIFS(ChkHerd[TLUperhead],ChkHerd[ANIMAL],calc_employment[[#This Row],[ANIMAL]],ChkHerd[YEAR],"2010")</f>
        <v>0</v>
      </c>
      <c r="AY519" s="744">
        <f>IFERROR(calc_employment[[#This Row],[FinFeasHerd]]/calc_employment[[#This Row],[TLUperhead]],0)</f>
        <v>0</v>
      </c>
      <c r="AZ519" s="744">
        <f>SUMIFS(LabourReq[LabReq],LabourReq[EAT_foodgroup],calc_employment[[#This Row],[EAT_foodgroup]])</f>
        <v>0</v>
      </c>
      <c r="BA519" s="744">
        <f>calc_employment[[#This Row],[LabReq]]*calc_employment[[#This Row],[PlantArea]]+calc_employment[[#This Row],[LabReq]]*calc_employment[[#This Row],[HerdHeads]]</f>
        <v>0</v>
      </c>
      <c r="BB519" s="744">
        <f>AVERAGE(CostItems[MonthlyWage])</f>
        <v>1128.6291770000003</v>
      </c>
      <c r="BC519" s="744">
        <f>SUMIFS(Price_Def[CPICostShifter],Price_Def[Scenario],calc_employment[[#This Row],[PriceScen]],Price_Def[Year],calc_employment[[#This Row],[Year]])</f>
        <v>0.96566098750984586</v>
      </c>
      <c r="BD519" s="744">
        <f>calc_employment[[#This Row],[WorkersFTE]]*calc_employment[[#This Row],[MonthlyWage]]*12*calc_employment[[#This Row],[Price_shifter]]*0.001</f>
        <v>0</v>
      </c>
      <c r="BF519" s="794" t="s">
        <v>1153</v>
      </c>
      <c r="BG519" s="794" t="str">
        <f>INDEX(map_group[SPAMgroup],MATCH(calc_NPKuse[[#This Row],[CROP]],map_group[PRODUCT],0),0)</f>
        <v>stimulant</v>
      </c>
      <c r="BH519" s="794" t="str">
        <f>IF(SUMIFS(Calc_cropcosts[TotalCost],Calc_cropcosts[Product],calc_NPKuse[[#This Row],[CROP]],Calc_cropcosts[Year],calc_NPKuse[[#This Row],[YEAR]])&gt;0,"YES","NO")</f>
        <v>NO</v>
      </c>
      <c r="BI519" s="794">
        <v>2015</v>
      </c>
      <c r="BJ519" s="822" cm="1">
        <f t="array" ref="BJ5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9" s="794">
        <f ca="1">SUMIFS(Calc_feasCrops[FeasHarvArea],Calc_feasCrops[CROP],calc_NPKuse[[#This Row],[CROP]],Calc_feasCrops[YEAR],calc_NPKuse[[#This Row],[YEAR]])</f>
        <v>0</v>
      </c>
      <c r="BL51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400943424670146</v>
      </c>
      <c r="BM5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9" s="798" cm="1">
        <f t="array" ref="BN5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0" spans="42:72" ht="15.75" x14ac:dyDescent="0.25">
      <c r="AP520" s="739" t="s">
        <v>1154</v>
      </c>
      <c r="AQ520" s="739" t="str">
        <f>IF(SUMIFS(Calc_cropcosts[TotalCost],Calc_cropcosts[Product],calc_employment[[#This Row],[Product]],Calc_cropcosts[Year],calc_employment[[#This Row],[Year]])&gt;0,"YES","NO")</f>
        <v>NO</v>
      </c>
      <c r="AR520" s="739"/>
      <c r="AS520" s="739" cm="1">
        <f t="array" ref="AS520">INDEX(map_group[EAT_foodgroup],MATCH(calc_employment[[#This Row],[Product]],map_group[PRODUCT],0),0)</f>
        <v>0</v>
      </c>
      <c r="AT520" s="739" t="str">
        <f>INDEX(Price_Scen[Price_Scen],MATCH("x",Price_Scen[Selection],0),0)</f>
        <v>Average</v>
      </c>
      <c r="AU520" s="739">
        <v>2020</v>
      </c>
      <c r="AV520" s="744">
        <f>SUMIFS(Calc_feasCrops[FeasHarvArea],Calc_feasCrops[CROP],calc_employment[[#This Row],[Product]],Calc_feasCrops[YEAR],calc_employment[[#This Row],[Year]])</f>
        <v>0</v>
      </c>
      <c r="AW520" s="744">
        <f>SUMIFS(Calc_FeasProdLivestock[FinFeasHerd],Calc_FeasProdLivestock[FPRODUCT],calc_employment[[#This Row],[Product]],Calc_FeasProdLivestock[YEAR],calc_employment[[#This Row],[Year]])</f>
        <v>0</v>
      </c>
      <c r="AX520" s="744">
        <f>SUMIFS(ChkHerd[TLUperhead],ChkHerd[ANIMAL],calc_employment[[#This Row],[ANIMAL]],ChkHerd[YEAR],"2010")</f>
        <v>0</v>
      </c>
      <c r="AY520" s="744">
        <f>IFERROR(calc_employment[[#This Row],[FinFeasHerd]]/calc_employment[[#This Row],[TLUperhead]],0)</f>
        <v>0</v>
      </c>
      <c r="AZ520" s="744">
        <f>SUMIFS(LabourReq[LabReq],LabourReq[EAT_foodgroup],calc_employment[[#This Row],[EAT_foodgroup]])</f>
        <v>0</v>
      </c>
      <c r="BA520" s="744">
        <f>calc_employment[[#This Row],[LabReq]]*calc_employment[[#This Row],[PlantArea]]+calc_employment[[#This Row],[LabReq]]*calc_employment[[#This Row],[HerdHeads]]</f>
        <v>0</v>
      </c>
      <c r="BB520" s="744">
        <f>AVERAGE(CostItems[MonthlyWage])</f>
        <v>1128.6291770000003</v>
      </c>
      <c r="BC520" s="744">
        <f>SUMIFS(Price_Def[CPICostShifter],Price_Def[Scenario],calc_employment[[#This Row],[PriceScen]],Price_Def[Year],calc_employment[[#This Row],[Year]])</f>
        <v>1</v>
      </c>
      <c r="BD520" s="744">
        <f>calc_employment[[#This Row],[WorkersFTE]]*calc_employment[[#This Row],[MonthlyWage]]*12*calc_employment[[#This Row],[Price_shifter]]*0.001</f>
        <v>0</v>
      </c>
      <c r="BF520" s="794" t="s">
        <v>1153</v>
      </c>
      <c r="BG520" s="794" t="str">
        <f>INDEX(map_group[SPAMgroup],MATCH(calc_NPKuse[[#This Row],[CROP]],map_group[PRODUCT],0),0)</f>
        <v>stimulant</v>
      </c>
      <c r="BH520" s="794" t="str">
        <f>IF(SUMIFS(Calc_cropcosts[TotalCost],Calc_cropcosts[Product],calc_NPKuse[[#This Row],[CROP]],Calc_cropcosts[Year],calc_NPKuse[[#This Row],[YEAR]])&gt;0,"YES","NO")</f>
        <v>NO</v>
      </c>
      <c r="BI520" s="794">
        <v>2020</v>
      </c>
      <c r="BJ520" s="822" cm="1">
        <f t="array" ref="BJ5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0" s="794">
        <f ca="1">SUMIFS(Calc_feasCrops[FeasHarvArea],Calc_feasCrops[CROP],calc_NPKuse[[#This Row],[CROP]],Calc_feasCrops[YEAR],calc_NPKuse[[#This Row],[YEAR]])</f>
        <v>0</v>
      </c>
      <c r="BL52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0" s="798" cm="1">
        <f t="array" ref="BN5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1" spans="42:72" ht="15.75" x14ac:dyDescent="0.25">
      <c r="AP521" s="739" t="s">
        <v>1154</v>
      </c>
      <c r="AQ521" s="739" t="str">
        <f>IF(SUMIFS(Calc_cropcosts[TotalCost],Calc_cropcosts[Product],calc_employment[[#This Row],[Product]],Calc_cropcosts[Year],calc_employment[[#This Row],[Year]])&gt;0,"YES","NO")</f>
        <v>NO</v>
      </c>
      <c r="AR521" s="739"/>
      <c r="AS521" s="739" cm="1">
        <f t="array" ref="AS521">INDEX(map_group[EAT_foodgroup],MATCH(calc_employment[[#This Row],[Product]],map_group[PRODUCT],0),0)</f>
        <v>0</v>
      </c>
      <c r="AT521" s="739" t="str">
        <f>INDEX(Price_Scen[Price_Scen],MATCH("x",Price_Scen[Selection],0),0)</f>
        <v>Average</v>
      </c>
      <c r="AU521" s="739">
        <v>2025</v>
      </c>
      <c r="AV521" s="744">
        <f>SUMIFS(Calc_feasCrops[FeasHarvArea],Calc_feasCrops[CROP],calc_employment[[#This Row],[Product]],Calc_feasCrops[YEAR],calc_employment[[#This Row],[Year]])</f>
        <v>0</v>
      </c>
      <c r="AW521" s="744">
        <f>SUMIFS(Calc_FeasProdLivestock[FinFeasHerd],Calc_FeasProdLivestock[FPRODUCT],calc_employment[[#This Row],[Product]],Calc_FeasProdLivestock[YEAR],calc_employment[[#This Row],[Year]])</f>
        <v>0</v>
      </c>
      <c r="AX521" s="744">
        <f>SUMIFS(ChkHerd[TLUperhead],ChkHerd[ANIMAL],calc_employment[[#This Row],[ANIMAL]],ChkHerd[YEAR],"2010")</f>
        <v>0</v>
      </c>
      <c r="AY521" s="744">
        <f>IFERROR(calc_employment[[#This Row],[FinFeasHerd]]/calc_employment[[#This Row],[TLUperhead]],0)</f>
        <v>0</v>
      </c>
      <c r="AZ521" s="744">
        <f>SUMIFS(LabourReq[LabReq],LabourReq[EAT_foodgroup],calc_employment[[#This Row],[EAT_foodgroup]])</f>
        <v>0</v>
      </c>
      <c r="BA521" s="744">
        <f>calc_employment[[#This Row],[LabReq]]*calc_employment[[#This Row],[PlantArea]]+calc_employment[[#This Row],[LabReq]]*calc_employment[[#This Row],[HerdHeads]]</f>
        <v>0</v>
      </c>
      <c r="BB521" s="744">
        <f>AVERAGE(CostItems[MonthlyWage])</f>
        <v>1128.6291770000003</v>
      </c>
      <c r="BC521" s="744">
        <f>SUMIFS(Price_Def[CPICostShifter],Price_Def[Scenario],calc_employment[[#This Row],[PriceScen]],Price_Def[Year],calc_employment[[#This Row],[Year]])</f>
        <v>1.0589695841835496</v>
      </c>
      <c r="BD521" s="744">
        <f>calc_employment[[#This Row],[WorkersFTE]]*calc_employment[[#This Row],[MonthlyWage]]*12*calc_employment[[#This Row],[Price_shifter]]*0.001</f>
        <v>0</v>
      </c>
      <c r="BF521" s="794" t="s">
        <v>1153</v>
      </c>
      <c r="BG521" s="794" t="str">
        <f>INDEX(map_group[SPAMgroup],MATCH(calc_NPKuse[[#This Row],[CROP]],map_group[PRODUCT],0),0)</f>
        <v>stimulant</v>
      </c>
      <c r="BH521" s="794" t="str">
        <f>IF(SUMIFS(Calc_cropcosts[TotalCost],Calc_cropcosts[Product],calc_NPKuse[[#This Row],[CROP]],Calc_cropcosts[Year],calc_NPKuse[[#This Row],[YEAR]])&gt;0,"YES","NO")</f>
        <v>NO</v>
      </c>
      <c r="BI521" s="794">
        <v>2025</v>
      </c>
      <c r="BJ521" s="822" cm="1">
        <f t="array" ref="BJ5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1" s="794">
        <f ca="1">SUMIFS(Calc_feasCrops[FeasHarvArea],Calc_feasCrops[CROP],calc_NPKuse[[#This Row],[CROP]],Calc_feasCrops[YEAR],calc_NPKuse[[#This Row],[YEAR]])</f>
        <v>0</v>
      </c>
      <c r="BL5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411222519092012</v>
      </c>
      <c r="BM5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1" s="798" cm="1">
        <f t="array" ref="BN5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2" spans="42:72" ht="15.75" x14ac:dyDescent="0.25">
      <c r="AP522" s="739" t="s">
        <v>1154</v>
      </c>
      <c r="AQ522" s="739" t="str">
        <f>IF(SUMIFS(Calc_cropcosts[TotalCost],Calc_cropcosts[Product],calc_employment[[#This Row],[Product]],Calc_cropcosts[Year],calc_employment[[#This Row],[Year]])&gt;0,"YES","NO")</f>
        <v>NO</v>
      </c>
      <c r="AR522" s="739"/>
      <c r="AS522" s="739" cm="1">
        <f t="array" ref="AS522">INDEX(map_group[EAT_foodgroup],MATCH(calc_employment[[#This Row],[Product]],map_group[PRODUCT],0),0)</f>
        <v>0</v>
      </c>
      <c r="AT522" s="739" t="str">
        <f>INDEX(Price_Scen[Price_Scen],MATCH("x",Price_Scen[Selection],0),0)</f>
        <v>Average</v>
      </c>
      <c r="AU522" s="739">
        <v>2030</v>
      </c>
      <c r="AV522" s="744">
        <f>SUMIFS(Calc_feasCrops[FeasHarvArea],Calc_feasCrops[CROP],calc_employment[[#This Row],[Product]],Calc_feasCrops[YEAR],calc_employment[[#This Row],[Year]])</f>
        <v>0</v>
      </c>
      <c r="AW522" s="744">
        <f>SUMIFS(Calc_FeasProdLivestock[FinFeasHerd],Calc_FeasProdLivestock[FPRODUCT],calc_employment[[#This Row],[Product]],Calc_FeasProdLivestock[YEAR],calc_employment[[#This Row],[Year]])</f>
        <v>0</v>
      </c>
      <c r="AX522" s="744">
        <f>SUMIFS(ChkHerd[TLUperhead],ChkHerd[ANIMAL],calc_employment[[#This Row],[ANIMAL]],ChkHerd[YEAR],"2010")</f>
        <v>0</v>
      </c>
      <c r="AY522" s="744">
        <f>IFERROR(calc_employment[[#This Row],[FinFeasHerd]]/calc_employment[[#This Row],[TLUperhead]],0)</f>
        <v>0</v>
      </c>
      <c r="AZ522" s="744">
        <f>SUMIFS(LabourReq[LabReq],LabourReq[EAT_foodgroup],calc_employment[[#This Row],[EAT_foodgroup]])</f>
        <v>0</v>
      </c>
      <c r="BA522" s="744">
        <f>calc_employment[[#This Row],[LabReq]]*calc_employment[[#This Row],[PlantArea]]+calc_employment[[#This Row],[LabReq]]*calc_employment[[#This Row],[HerdHeads]]</f>
        <v>0</v>
      </c>
      <c r="BB522" s="744">
        <f>AVERAGE(CostItems[MonthlyWage])</f>
        <v>1128.6291770000003</v>
      </c>
      <c r="BC522" s="744">
        <f>SUMIFS(Price_Def[CPICostShifter],Price_Def[Scenario],calc_employment[[#This Row],[PriceScen]],Price_Def[Year],calc_employment[[#This Row],[Year]])</f>
        <v>1.1179391683670992</v>
      </c>
      <c r="BD522" s="744">
        <f>calc_employment[[#This Row],[WorkersFTE]]*calc_employment[[#This Row],[MonthlyWage]]*12*calc_employment[[#This Row],[Price_shifter]]*0.001</f>
        <v>0</v>
      </c>
      <c r="BF522" s="794" t="s">
        <v>1153</v>
      </c>
      <c r="BG522" s="794" t="str">
        <f>INDEX(map_group[SPAMgroup],MATCH(calc_NPKuse[[#This Row],[CROP]],map_group[PRODUCT],0),0)</f>
        <v>stimulant</v>
      </c>
      <c r="BH522" s="794" t="str">
        <f>IF(SUMIFS(Calc_cropcosts[TotalCost],Calc_cropcosts[Product],calc_NPKuse[[#This Row],[CROP]],Calc_cropcosts[Year],calc_NPKuse[[#This Row],[YEAR]])&gt;0,"YES","NO")</f>
        <v>NO</v>
      </c>
      <c r="BI522" s="794">
        <v>2030</v>
      </c>
      <c r="BJ522" s="822" cm="1">
        <f t="array" ref="BJ5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2" s="794">
        <f ca="1">SUMIFS(Calc_feasCrops[FeasHarvArea],Calc_feasCrops[CROP],calc_NPKuse[[#This Row],[CROP]],Calc_feasCrops[YEAR],calc_NPKuse[[#This Row],[YEAR]])</f>
        <v>0</v>
      </c>
      <c r="BL5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59131292796075</v>
      </c>
      <c r="BM5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2" s="798" cm="1">
        <f t="array" ref="BN5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3" spans="42:72" ht="15.75" x14ac:dyDescent="0.25">
      <c r="AP523" s="739" t="s">
        <v>1154</v>
      </c>
      <c r="AQ523" s="739" t="str">
        <f>IF(SUMIFS(Calc_cropcosts[TotalCost],Calc_cropcosts[Product],calc_employment[[#This Row],[Product]],Calc_cropcosts[Year],calc_employment[[#This Row],[Year]])&gt;0,"YES","NO")</f>
        <v>NO</v>
      </c>
      <c r="AR523" s="739"/>
      <c r="AS523" s="739" cm="1">
        <f t="array" ref="AS523">INDEX(map_group[EAT_foodgroup],MATCH(calc_employment[[#This Row],[Product]],map_group[PRODUCT],0),0)</f>
        <v>0</v>
      </c>
      <c r="AT523" s="739" t="str">
        <f>INDEX(Price_Scen[Price_Scen],MATCH("x",Price_Scen[Selection],0),0)</f>
        <v>Average</v>
      </c>
      <c r="AU523" s="739">
        <v>2035</v>
      </c>
      <c r="AV523" s="744">
        <f>SUMIFS(Calc_feasCrops[FeasHarvArea],Calc_feasCrops[CROP],calc_employment[[#This Row],[Product]],Calc_feasCrops[YEAR],calc_employment[[#This Row],[Year]])</f>
        <v>0</v>
      </c>
      <c r="AW523" s="744">
        <f>SUMIFS(Calc_FeasProdLivestock[FinFeasHerd],Calc_FeasProdLivestock[FPRODUCT],calc_employment[[#This Row],[Product]],Calc_FeasProdLivestock[YEAR],calc_employment[[#This Row],[Year]])</f>
        <v>0</v>
      </c>
      <c r="AX523" s="744">
        <f>SUMIFS(ChkHerd[TLUperhead],ChkHerd[ANIMAL],calc_employment[[#This Row],[ANIMAL]],ChkHerd[YEAR],"2010")</f>
        <v>0</v>
      </c>
      <c r="AY523" s="744">
        <f>IFERROR(calc_employment[[#This Row],[FinFeasHerd]]/calc_employment[[#This Row],[TLUperhead]],0)</f>
        <v>0</v>
      </c>
      <c r="AZ523" s="744">
        <f>SUMIFS(LabourReq[LabReq],LabourReq[EAT_foodgroup],calc_employment[[#This Row],[EAT_foodgroup]])</f>
        <v>0</v>
      </c>
      <c r="BA523" s="744">
        <f>calc_employment[[#This Row],[LabReq]]*calc_employment[[#This Row],[PlantArea]]+calc_employment[[#This Row],[LabReq]]*calc_employment[[#This Row],[HerdHeads]]</f>
        <v>0</v>
      </c>
      <c r="BB523" s="744">
        <f>AVERAGE(CostItems[MonthlyWage])</f>
        <v>1128.6291770000003</v>
      </c>
      <c r="BC523" s="744">
        <f>SUMIFS(Price_Def[CPICostShifter],Price_Def[Scenario],calc_employment[[#This Row],[PriceScen]],Price_Def[Year],calc_employment[[#This Row],[Year]])</f>
        <v>1.1769087525506488</v>
      </c>
      <c r="BD523" s="744">
        <f>calc_employment[[#This Row],[WorkersFTE]]*calc_employment[[#This Row],[MonthlyWage]]*12*calc_employment[[#This Row],[Price_shifter]]*0.001</f>
        <v>0</v>
      </c>
      <c r="BF523" s="794" t="s">
        <v>1153</v>
      </c>
      <c r="BG523" s="794" t="str">
        <f>INDEX(map_group[SPAMgroup],MATCH(calc_NPKuse[[#This Row],[CROP]],map_group[PRODUCT],0),0)</f>
        <v>stimulant</v>
      </c>
      <c r="BH523" s="794" t="str">
        <f>IF(SUMIFS(Calc_cropcosts[TotalCost],Calc_cropcosts[Product],calc_NPKuse[[#This Row],[CROP]],Calc_cropcosts[Year],calc_NPKuse[[#This Row],[YEAR]])&gt;0,"YES","NO")</f>
        <v>NO</v>
      </c>
      <c r="BI523" s="794">
        <v>2035</v>
      </c>
      <c r="BJ523" s="822" cm="1">
        <f t="array" ref="BJ5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3" s="794">
        <f ca="1">SUMIFS(Calc_feasCrops[FeasHarvArea],Calc_feasCrops[CROP],calc_NPKuse[[#This Row],[CROP]],Calc_feasCrops[YEAR],calc_NPKuse[[#This Row],[YEAR]])</f>
        <v>0</v>
      </c>
      <c r="BL5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7714033368295</v>
      </c>
      <c r="BM5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3" s="798" cm="1">
        <f t="array" ref="BN5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4" spans="42:72" ht="15.75" x14ac:dyDescent="0.25">
      <c r="AP524" s="739" t="s">
        <v>1154</v>
      </c>
      <c r="AQ524" s="739" t="str">
        <f>IF(SUMIFS(Calc_cropcosts[TotalCost],Calc_cropcosts[Product],calc_employment[[#This Row],[Product]],Calc_cropcosts[Year],calc_employment[[#This Row],[Year]])&gt;0,"YES","NO")</f>
        <v>NO</v>
      </c>
      <c r="AR524" s="739"/>
      <c r="AS524" s="739" cm="1">
        <f t="array" ref="AS524">INDEX(map_group[EAT_foodgroup],MATCH(calc_employment[[#This Row],[Product]],map_group[PRODUCT],0),0)</f>
        <v>0</v>
      </c>
      <c r="AT524" s="739" t="str">
        <f>INDEX(Price_Scen[Price_Scen],MATCH("x",Price_Scen[Selection],0),0)</f>
        <v>Average</v>
      </c>
      <c r="AU524" s="739">
        <v>2040</v>
      </c>
      <c r="AV524" s="744">
        <f>SUMIFS(Calc_feasCrops[FeasHarvArea],Calc_feasCrops[CROP],calc_employment[[#This Row],[Product]],Calc_feasCrops[YEAR],calc_employment[[#This Row],[Year]])</f>
        <v>0</v>
      </c>
      <c r="AW524" s="744">
        <f>SUMIFS(Calc_FeasProdLivestock[FinFeasHerd],Calc_FeasProdLivestock[FPRODUCT],calc_employment[[#This Row],[Product]],Calc_FeasProdLivestock[YEAR],calc_employment[[#This Row],[Year]])</f>
        <v>0</v>
      </c>
      <c r="AX524" s="744">
        <f>SUMIFS(ChkHerd[TLUperhead],ChkHerd[ANIMAL],calc_employment[[#This Row],[ANIMAL]],ChkHerd[YEAR],"2010")</f>
        <v>0</v>
      </c>
      <c r="AY524" s="744">
        <f>IFERROR(calc_employment[[#This Row],[FinFeasHerd]]/calc_employment[[#This Row],[TLUperhead]],0)</f>
        <v>0</v>
      </c>
      <c r="AZ524" s="744">
        <f>SUMIFS(LabourReq[LabReq],LabourReq[EAT_foodgroup],calc_employment[[#This Row],[EAT_foodgroup]])</f>
        <v>0</v>
      </c>
      <c r="BA524" s="744">
        <f>calc_employment[[#This Row],[LabReq]]*calc_employment[[#This Row],[PlantArea]]+calc_employment[[#This Row],[LabReq]]*calc_employment[[#This Row],[HerdHeads]]</f>
        <v>0</v>
      </c>
      <c r="BB524" s="744">
        <f>AVERAGE(CostItems[MonthlyWage])</f>
        <v>1128.6291770000003</v>
      </c>
      <c r="BC524" s="744">
        <f>SUMIFS(Price_Def[CPICostShifter],Price_Def[Scenario],calc_employment[[#This Row],[PriceScen]],Price_Def[Year],calc_employment[[#This Row],[Year]])</f>
        <v>1.2358783367341983</v>
      </c>
      <c r="BD524" s="744">
        <f>calc_employment[[#This Row],[WorkersFTE]]*calc_employment[[#This Row],[MonthlyWage]]*12*calc_employment[[#This Row],[Price_shifter]]*0.001</f>
        <v>0</v>
      </c>
      <c r="BF524" s="794" t="s">
        <v>1153</v>
      </c>
      <c r="BG524" s="794" t="str">
        <f>INDEX(map_group[SPAMgroup],MATCH(calc_NPKuse[[#This Row],[CROP]],map_group[PRODUCT],0),0)</f>
        <v>stimulant</v>
      </c>
      <c r="BH524" s="794" t="str">
        <f>IF(SUMIFS(Calc_cropcosts[TotalCost],Calc_cropcosts[Product],calc_NPKuse[[#This Row],[CROP]],Calc_cropcosts[Year],calc_NPKuse[[#This Row],[YEAR]])&gt;0,"YES","NO")</f>
        <v>NO</v>
      </c>
      <c r="BI524" s="794">
        <v>2040</v>
      </c>
      <c r="BJ524" s="822" cm="1">
        <f t="array" ref="BJ5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4" s="794">
        <f ca="1">SUMIFS(Calc_feasCrops[FeasHarvArea],Calc_feasCrops[CROP],calc_NPKuse[[#This Row],[CROP]],Calc_feasCrops[YEAR],calc_NPKuse[[#This Row],[YEAR]])</f>
        <v>0</v>
      </c>
      <c r="BL5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951493745698216</v>
      </c>
      <c r="BM5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4" s="798" cm="1">
        <f t="array" ref="BN5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5" spans="42:72" ht="15.75" x14ac:dyDescent="0.25">
      <c r="AP525" s="739" t="s">
        <v>1154</v>
      </c>
      <c r="AQ525" s="739" t="str">
        <f>IF(SUMIFS(Calc_cropcosts[TotalCost],Calc_cropcosts[Product],calc_employment[[#This Row],[Product]],Calc_cropcosts[Year],calc_employment[[#This Row],[Year]])&gt;0,"YES","NO")</f>
        <v>NO</v>
      </c>
      <c r="AR525" s="739"/>
      <c r="AS525" s="739" cm="1">
        <f t="array" ref="AS525">INDEX(map_group[EAT_foodgroup],MATCH(calc_employment[[#This Row],[Product]],map_group[PRODUCT],0),0)</f>
        <v>0</v>
      </c>
      <c r="AT525" s="739" t="str">
        <f>INDEX(Price_Scen[Price_Scen],MATCH("x",Price_Scen[Selection],0),0)</f>
        <v>Average</v>
      </c>
      <c r="AU525" s="739">
        <v>2045</v>
      </c>
      <c r="AV525" s="744">
        <f>SUMIFS(Calc_feasCrops[FeasHarvArea],Calc_feasCrops[CROP],calc_employment[[#This Row],[Product]],Calc_feasCrops[YEAR],calc_employment[[#This Row],[Year]])</f>
        <v>0</v>
      </c>
      <c r="AW525" s="744">
        <f>SUMIFS(Calc_FeasProdLivestock[FinFeasHerd],Calc_FeasProdLivestock[FPRODUCT],calc_employment[[#This Row],[Product]],Calc_FeasProdLivestock[YEAR],calc_employment[[#This Row],[Year]])</f>
        <v>0</v>
      </c>
      <c r="AX525" s="744">
        <f>SUMIFS(ChkHerd[TLUperhead],ChkHerd[ANIMAL],calc_employment[[#This Row],[ANIMAL]],ChkHerd[YEAR],"2010")</f>
        <v>0</v>
      </c>
      <c r="AY525" s="744">
        <f>IFERROR(calc_employment[[#This Row],[FinFeasHerd]]/calc_employment[[#This Row],[TLUperhead]],0)</f>
        <v>0</v>
      </c>
      <c r="AZ525" s="744">
        <f>SUMIFS(LabourReq[LabReq],LabourReq[EAT_foodgroup],calc_employment[[#This Row],[EAT_foodgroup]])</f>
        <v>0</v>
      </c>
      <c r="BA525" s="744">
        <f>calc_employment[[#This Row],[LabReq]]*calc_employment[[#This Row],[PlantArea]]+calc_employment[[#This Row],[LabReq]]*calc_employment[[#This Row],[HerdHeads]]</f>
        <v>0</v>
      </c>
      <c r="BB525" s="744">
        <f>AVERAGE(CostItems[MonthlyWage])</f>
        <v>1128.6291770000003</v>
      </c>
      <c r="BC525" s="744">
        <f>SUMIFS(Price_Def[CPICostShifter],Price_Def[Scenario],calc_employment[[#This Row],[PriceScen]],Price_Def[Year],calc_employment[[#This Row],[Year]])</f>
        <v>1.2948479209177481</v>
      </c>
      <c r="BD525" s="744">
        <f>calc_employment[[#This Row],[WorkersFTE]]*calc_employment[[#This Row],[MonthlyWage]]*12*calc_employment[[#This Row],[Price_shifter]]*0.001</f>
        <v>0</v>
      </c>
      <c r="BF525" s="794" t="s">
        <v>1153</v>
      </c>
      <c r="BG525" s="794" t="str">
        <f>INDEX(map_group[SPAMgroup],MATCH(calc_NPKuse[[#This Row],[CROP]],map_group[PRODUCT],0),0)</f>
        <v>stimulant</v>
      </c>
      <c r="BH525" s="794" t="str">
        <f>IF(SUMIFS(Calc_cropcosts[TotalCost],Calc_cropcosts[Product],calc_NPKuse[[#This Row],[CROP]],Calc_cropcosts[Year],calc_NPKuse[[#This Row],[YEAR]])&gt;0,"YES","NO")</f>
        <v>NO</v>
      </c>
      <c r="BI525" s="794">
        <v>2045</v>
      </c>
      <c r="BJ525" s="822" cm="1">
        <f t="array" ref="BJ5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5" s="794">
        <f ca="1">SUMIFS(Calc_feasCrops[FeasHarvArea],Calc_feasCrops[CROP],calc_NPKuse[[#This Row],[CROP]],Calc_feasCrops[YEAR],calc_NPKuse[[#This Row],[YEAR]])</f>
        <v>0</v>
      </c>
      <c r="BL5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9131584154566965</v>
      </c>
      <c r="BM5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5" s="798" cm="1">
        <f t="array" ref="BN5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6" spans="42:72" ht="15.75" x14ac:dyDescent="0.25">
      <c r="AP526" s="739" t="s">
        <v>1154</v>
      </c>
      <c r="AQ526" s="739" t="str">
        <f>IF(SUMIFS(Calc_cropcosts[TotalCost],Calc_cropcosts[Product],calc_employment[[#This Row],[Product]],Calc_cropcosts[Year],calc_employment[[#This Row],[Year]])&gt;0,"YES","NO")</f>
        <v>NO</v>
      </c>
      <c r="AR526" s="739"/>
      <c r="AS526" s="739" cm="1">
        <f t="array" ref="AS526">INDEX(map_group[EAT_foodgroup],MATCH(calc_employment[[#This Row],[Product]],map_group[PRODUCT],0),0)</f>
        <v>0</v>
      </c>
      <c r="AT526" s="739" t="str">
        <f>INDEX(Price_Scen[Price_Scen],MATCH("x",Price_Scen[Selection],0),0)</f>
        <v>Average</v>
      </c>
      <c r="AU526" s="739">
        <v>2050</v>
      </c>
      <c r="AV526" s="744">
        <f>SUMIFS(Calc_feasCrops[FeasHarvArea],Calc_feasCrops[CROP],calc_employment[[#This Row],[Product]],Calc_feasCrops[YEAR],calc_employment[[#This Row],[Year]])</f>
        <v>0</v>
      </c>
      <c r="AW526" s="744">
        <f>SUMIFS(Calc_FeasProdLivestock[FinFeasHerd],Calc_FeasProdLivestock[FPRODUCT],calc_employment[[#This Row],[Product]],Calc_FeasProdLivestock[YEAR],calc_employment[[#This Row],[Year]])</f>
        <v>0</v>
      </c>
      <c r="AX526" s="744">
        <f>SUMIFS(ChkHerd[TLUperhead],ChkHerd[ANIMAL],calc_employment[[#This Row],[ANIMAL]],ChkHerd[YEAR],"2010")</f>
        <v>0</v>
      </c>
      <c r="AY526" s="744">
        <f>IFERROR(calc_employment[[#This Row],[FinFeasHerd]]/calc_employment[[#This Row],[TLUperhead]],0)</f>
        <v>0</v>
      </c>
      <c r="AZ526" s="744">
        <f>SUMIFS(LabourReq[LabReq],LabourReq[EAT_foodgroup],calc_employment[[#This Row],[EAT_foodgroup]])</f>
        <v>0</v>
      </c>
      <c r="BA526" s="744">
        <f>calc_employment[[#This Row],[LabReq]]*calc_employment[[#This Row],[PlantArea]]+calc_employment[[#This Row],[LabReq]]*calc_employment[[#This Row],[HerdHeads]]</f>
        <v>0</v>
      </c>
      <c r="BB526" s="744">
        <f>AVERAGE(CostItems[MonthlyWage])</f>
        <v>1128.6291770000003</v>
      </c>
      <c r="BC526" s="744">
        <f>SUMIFS(Price_Def[CPICostShifter],Price_Def[Scenario],calc_employment[[#This Row],[PriceScen]],Price_Def[Year],calc_employment[[#This Row],[Year]])</f>
        <v>1.3538175051012977</v>
      </c>
      <c r="BD526" s="744">
        <f>calc_employment[[#This Row],[WorkersFTE]]*calc_employment[[#This Row],[MonthlyWage]]*12*calc_employment[[#This Row],[Price_shifter]]*0.001</f>
        <v>0</v>
      </c>
      <c r="BF526" s="794" t="s">
        <v>1153</v>
      </c>
      <c r="BG526" s="794" t="str">
        <f>INDEX(map_group[SPAMgroup],MATCH(calc_NPKuse[[#This Row],[CROP]],map_group[PRODUCT],0),0)</f>
        <v>stimulant</v>
      </c>
      <c r="BH526" s="794" t="str">
        <f>IF(SUMIFS(Calc_cropcosts[TotalCost],Calc_cropcosts[Product],calc_NPKuse[[#This Row],[CROP]],Calc_cropcosts[Year],calc_NPKuse[[#This Row],[YEAR]])&gt;0,"YES","NO")</f>
        <v>NO</v>
      </c>
      <c r="BI526" s="794">
        <v>2050</v>
      </c>
      <c r="BJ526" s="822" cm="1">
        <f t="array" ref="BJ5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6" s="794">
        <f ca="1">SUMIFS(Calc_feasCrops[FeasHarvArea],Calc_feasCrops[CROP],calc_NPKuse[[#This Row],[CROP]],Calc_feasCrops[YEAR],calc_NPKuse[[#This Row],[YEAR]])</f>
        <v>0</v>
      </c>
      <c r="BL52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9311674563435703</v>
      </c>
      <c r="BM5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6" s="798" cm="1">
        <f t="array" ref="BN5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7" spans="42:72" ht="15.75" x14ac:dyDescent="0.25">
      <c r="AP527" s="739" t="s">
        <v>1155</v>
      </c>
      <c r="AQ527" s="739" t="str">
        <f>IF(SUMIFS(Calc_cropcosts[TotalCost],Calc_cropcosts[Product],calc_employment[[#This Row],[Product]],Calc_cropcosts[Year],calc_employment[[#This Row],[Year]])&gt;0,"YES","NO")</f>
        <v>NO</v>
      </c>
      <c r="AR527" s="739"/>
      <c r="AS527" s="739" cm="1">
        <f t="array" ref="AS527">INDEX(map_group[EAT_foodgroup],MATCH(calc_employment[[#This Row],[Product]],map_group[PRODUCT],0),0)</f>
        <v>0</v>
      </c>
      <c r="AT527" s="739" t="str">
        <f>INDEX(Price_Scen[Price_Scen],MATCH("x",Price_Scen[Selection],0),0)</f>
        <v>Average</v>
      </c>
      <c r="AU527" s="739">
        <v>2000</v>
      </c>
      <c r="AV527" s="744">
        <f>SUMIFS(Calc_feasCrops[FeasHarvArea],Calc_feasCrops[CROP],calc_employment[[#This Row],[Product]],Calc_feasCrops[YEAR],calc_employment[[#This Row],[Year]])</f>
        <v>0</v>
      </c>
      <c r="AW527" s="744">
        <f>SUMIFS(Calc_FeasProdLivestock[FinFeasHerd],Calc_FeasProdLivestock[FPRODUCT],calc_employment[[#This Row],[Product]],Calc_FeasProdLivestock[YEAR],calc_employment[[#This Row],[Year]])</f>
        <v>0</v>
      </c>
      <c r="AX527" s="744">
        <f>SUMIFS(ChkHerd[TLUperhead],ChkHerd[ANIMAL],calc_employment[[#This Row],[ANIMAL]],ChkHerd[YEAR],"2010")</f>
        <v>0</v>
      </c>
      <c r="AY527" s="744">
        <f>IFERROR(calc_employment[[#This Row],[FinFeasHerd]]/calc_employment[[#This Row],[TLUperhead]],0)</f>
        <v>0</v>
      </c>
      <c r="AZ527" s="744">
        <f>SUMIFS(LabourReq[LabReq],LabourReq[EAT_foodgroup],calc_employment[[#This Row],[EAT_foodgroup]])</f>
        <v>0</v>
      </c>
      <c r="BA527" s="744">
        <f>calc_employment[[#This Row],[LabReq]]*calc_employment[[#This Row],[PlantArea]]+calc_employment[[#This Row],[LabReq]]*calc_employment[[#This Row],[HerdHeads]]</f>
        <v>0</v>
      </c>
      <c r="BB527" s="744">
        <f>AVERAGE(CostItems[MonthlyWage])</f>
        <v>1128.6291770000003</v>
      </c>
      <c r="BC527" s="744">
        <f>SUMIFS(Price_Def[CPICostShifter],Price_Def[Scenario],calc_employment[[#This Row],[PriceScen]],Price_Def[Year],calc_employment[[#This Row],[Year]])</f>
        <v>0.76412166326580155</v>
      </c>
      <c r="BD527" s="744">
        <f>calc_employment[[#This Row],[WorkersFTE]]*calc_employment[[#This Row],[MonthlyWage]]*12*calc_employment[[#This Row],[Price_shifter]]*0.001</f>
        <v>0</v>
      </c>
      <c r="BF527" s="794" t="s">
        <v>1086</v>
      </c>
      <c r="BG527" s="794" t="str">
        <f>INDEX(map_group[SPAMgroup],MATCH(calc_NPKuse[[#This Row],[CROP]],map_group[PRODUCT],0),0)</f>
        <v>sugar crops</v>
      </c>
      <c r="BH527" s="794" t="str">
        <f>IF(SUMIFS(Calc_cropcosts[TotalCost],Calc_cropcosts[Product],calc_NPKuse[[#This Row],[CROP]],Calc_cropcosts[Year],calc_NPKuse[[#This Row],[YEAR]])&gt;0,"YES","NO")</f>
        <v>NO</v>
      </c>
      <c r="BI527" s="794">
        <v>2000</v>
      </c>
      <c r="BJ527" s="822" cm="1">
        <f t="array" ref="BJ5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7" s="794">
        <f ca="1">SUMIFS(Calc_feasCrops[FeasHarvArea],Calc_feasCrops[CROP],calc_NPKuse[[#This Row],[CROP]],Calc_feasCrops[YEAR],calc_NPKuse[[#This Row],[YEAR]])</f>
        <v>0</v>
      </c>
      <c r="BL5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7" s="798" cm="1">
        <f t="array" ref="BN5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8" spans="42:72" ht="15.75" x14ac:dyDescent="0.25">
      <c r="AP528" s="739" t="s">
        <v>1155</v>
      </c>
      <c r="AQ528" s="739" t="str">
        <f>IF(SUMIFS(Calc_cropcosts[TotalCost],Calc_cropcosts[Product],calc_employment[[#This Row],[Product]],Calc_cropcosts[Year],calc_employment[[#This Row],[Year]])&gt;0,"YES","NO")</f>
        <v>NO</v>
      </c>
      <c r="AR528" s="739"/>
      <c r="AS528" s="739" cm="1">
        <f t="array" ref="AS528">INDEX(map_group[EAT_foodgroup],MATCH(calc_employment[[#This Row],[Product]],map_group[PRODUCT],0),0)</f>
        <v>0</v>
      </c>
      <c r="AT528" s="739" t="str">
        <f>INDEX(Price_Scen[Price_Scen],MATCH("x",Price_Scen[Selection],0),0)</f>
        <v>Average</v>
      </c>
      <c r="AU528" s="739">
        <v>2005</v>
      </c>
      <c r="AV528" s="744">
        <f>SUMIFS(Calc_feasCrops[FeasHarvArea],Calc_feasCrops[CROP],calc_employment[[#This Row],[Product]],Calc_feasCrops[YEAR],calc_employment[[#This Row],[Year]])</f>
        <v>0</v>
      </c>
      <c r="AW528" s="744">
        <f>SUMIFS(Calc_FeasProdLivestock[FinFeasHerd],Calc_FeasProdLivestock[FPRODUCT],calc_employment[[#This Row],[Product]],Calc_FeasProdLivestock[YEAR],calc_employment[[#This Row],[Year]])</f>
        <v>0</v>
      </c>
      <c r="AX528" s="744">
        <f>SUMIFS(ChkHerd[TLUperhead],ChkHerd[ANIMAL],calc_employment[[#This Row],[ANIMAL]],ChkHerd[YEAR],"2010")</f>
        <v>0</v>
      </c>
      <c r="AY528" s="744">
        <f>IFERROR(calc_employment[[#This Row],[FinFeasHerd]]/calc_employment[[#This Row],[TLUperhead]],0)</f>
        <v>0</v>
      </c>
      <c r="AZ528" s="744">
        <f>SUMIFS(LabourReq[LabReq],LabourReq[EAT_foodgroup],calc_employment[[#This Row],[EAT_foodgroup]])</f>
        <v>0</v>
      </c>
      <c r="BA528" s="744">
        <f>calc_employment[[#This Row],[LabReq]]*calc_employment[[#This Row],[PlantArea]]+calc_employment[[#This Row],[LabReq]]*calc_employment[[#This Row],[HerdHeads]]</f>
        <v>0</v>
      </c>
      <c r="BB528" s="744">
        <f>AVERAGE(CostItems[MonthlyWage])</f>
        <v>1128.6291770000003</v>
      </c>
      <c r="BC528" s="744">
        <f>SUMIFS(Price_Def[CPICostShifter],Price_Def[Scenario],calc_employment[[#This Row],[PriceScen]],Price_Def[Year],calc_employment[[#This Row],[Year]])</f>
        <v>0.80964802307995665</v>
      </c>
      <c r="BD528" s="744">
        <f>calc_employment[[#This Row],[WorkersFTE]]*calc_employment[[#This Row],[MonthlyWage]]*12*calc_employment[[#This Row],[Price_shifter]]*0.001</f>
        <v>0</v>
      </c>
      <c r="BF528" s="794" t="s">
        <v>1086</v>
      </c>
      <c r="BG528" s="794" t="str">
        <f>INDEX(map_group[SPAMgroup],MATCH(calc_NPKuse[[#This Row],[CROP]],map_group[PRODUCT],0),0)</f>
        <v>sugar crops</v>
      </c>
      <c r="BH528" s="794" t="str">
        <f>IF(SUMIFS(Calc_cropcosts[TotalCost],Calc_cropcosts[Product],calc_NPKuse[[#This Row],[CROP]],Calc_cropcosts[Year],calc_NPKuse[[#This Row],[YEAR]])&gt;0,"YES","NO")</f>
        <v>NO</v>
      </c>
      <c r="BI528" s="794">
        <v>2005</v>
      </c>
      <c r="BJ528" s="822" cm="1">
        <f t="array" ref="BJ5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8" s="794">
        <f ca="1">SUMIFS(Calc_feasCrops[FeasHarvArea],Calc_feasCrops[CROP],calc_NPKuse[[#This Row],[CROP]],Calc_feasCrops[YEAR],calc_NPKuse[[#This Row],[YEAR]])</f>
        <v>0</v>
      </c>
      <c r="BL5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8" s="798" cm="1">
        <f t="array" ref="BN5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9" spans="42:72" ht="15.75" x14ac:dyDescent="0.25">
      <c r="AP529" s="739" t="s">
        <v>1155</v>
      </c>
      <c r="AQ529" s="739" t="str">
        <f>IF(SUMIFS(Calc_cropcosts[TotalCost],Calc_cropcosts[Product],calc_employment[[#This Row],[Product]],Calc_cropcosts[Year],calc_employment[[#This Row],[Year]])&gt;0,"YES","NO")</f>
        <v>NO</v>
      </c>
      <c r="AR529" s="739"/>
      <c r="AS529" s="739" cm="1">
        <f t="array" ref="AS529">INDEX(map_group[EAT_foodgroup],MATCH(calc_employment[[#This Row],[Product]],map_group[PRODUCT],0),0)</f>
        <v>0</v>
      </c>
      <c r="AT529" s="739" t="str">
        <f>INDEX(Price_Scen[Price_Scen],MATCH("x",Price_Scen[Selection],0),0)</f>
        <v>Average</v>
      </c>
      <c r="AU529" s="739">
        <v>2010</v>
      </c>
      <c r="AV529" s="744">
        <f>SUMIFS(Calc_feasCrops[FeasHarvArea],Calc_feasCrops[CROP],calc_employment[[#This Row],[Product]],Calc_feasCrops[YEAR],calc_employment[[#This Row],[Year]])</f>
        <v>0</v>
      </c>
      <c r="AW529" s="744">
        <f>SUMIFS(Calc_FeasProdLivestock[FinFeasHerd],Calc_FeasProdLivestock[FPRODUCT],calc_employment[[#This Row],[Product]],Calc_FeasProdLivestock[YEAR],calc_employment[[#This Row],[Year]])</f>
        <v>0</v>
      </c>
      <c r="AX529" s="744">
        <f>SUMIFS(ChkHerd[TLUperhead],ChkHerd[ANIMAL],calc_employment[[#This Row],[ANIMAL]],ChkHerd[YEAR],"2010")</f>
        <v>0</v>
      </c>
      <c r="AY529" s="744">
        <f>IFERROR(calc_employment[[#This Row],[FinFeasHerd]]/calc_employment[[#This Row],[TLUperhead]],0)</f>
        <v>0</v>
      </c>
      <c r="AZ529" s="744">
        <f>SUMIFS(LabourReq[LabReq],LabourReq[EAT_foodgroup],calc_employment[[#This Row],[EAT_foodgroup]])</f>
        <v>0</v>
      </c>
      <c r="BA529" s="744">
        <f>calc_employment[[#This Row],[LabReq]]*calc_employment[[#This Row],[PlantArea]]+calc_employment[[#This Row],[LabReq]]*calc_employment[[#This Row],[HerdHeads]]</f>
        <v>0</v>
      </c>
      <c r="BB529" s="744">
        <f>AVERAGE(CostItems[MonthlyWage])</f>
        <v>1128.6291770000003</v>
      </c>
      <c r="BC529" s="744">
        <f>SUMIFS(Price_Def[CPICostShifter],Price_Def[Scenario],calc_employment[[#This Row],[PriceScen]],Price_Def[Year],calc_employment[[#This Row],[Year]])</f>
        <v>0.88764148039887447</v>
      </c>
      <c r="BD529" s="744">
        <f>calc_employment[[#This Row],[WorkersFTE]]*calc_employment[[#This Row],[MonthlyWage]]*12*calc_employment[[#This Row],[Price_shifter]]*0.001</f>
        <v>0</v>
      </c>
      <c r="BF529" s="794" t="s">
        <v>1086</v>
      </c>
      <c r="BG529" s="794" t="str">
        <f>INDEX(map_group[SPAMgroup],MATCH(calc_NPKuse[[#This Row],[CROP]],map_group[PRODUCT],0),0)</f>
        <v>sugar crops</v>
      </c>
      <c r="BH529" s="794" t="str">
        <f>IF(SUMIFS(Calc_cropcosts[TotalCost],Calc_cropcosts[Product],calc_NPKuse[[#This Row],[CROP]],Calc_cropcosts[Year],calc_NPKuse[[#This Row],[YEAR]])&gt;0,"YES","NO")</f>
        <v>NO</v>
      </c>
      <c r="BI529" s="794">
        <v>2010</v>
      </c>
      <c r="BJ529" s="822" cm="1">
        <f t="array" ref="BJ5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9" s="794">
        <f ca="1">SUMIFS(Calc_feasCrops[FeasHarvArea],Calc_feasCrops[CROP],calc_NPKuse[[#This Row],[CROP]],Calc_feasCrops[YEAR],calc_NPKuse[[#This Row],[YEAR]])</f>
        <v>0</v>
      </c>
      <c r="BL5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9" s="798" cm="1">
        <f t="array" ref="BN5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0" spans="42:72" ht="15.75" x14ac:dyDescent="0.25">
      <c r="AP530" s="739" t="s">
        <v>1155</v>
      </c>
      <c r="AQ530" s="739" t="str">
        <f>IF(SUMIFS(Calc_cropcosts[TotalCost],Calc_cropcosts[Product],calc_employment[[#This Row],[Product]],Calc_cropcosts[Year],calc_employment[[#This Row],[Year]])&gt;0,"YES","NO")</f>
        <v>NO</v>
      </c>
      <c r="AR530" s="739"/>
      <c r="AS530" s="739" cm="1">
        <f t="array" ref="AS530">INDEX(map_group[EAT_foodgroup],MATCH(calc_employment[[#This Row],[Product]],map_group[PRODUCT],0),0)</f>
        <v>0</v>
      </c>
      <c r="AT530" s="739" t="str">
        <f>INDEX(Price_Scen[Price_Scen],MATCH("x",Price_Scen[Selection],0),0)</f>
        <v>Average</v>
      </c>
      <c r="AU530" s="739">
        <v>2015</v>
      </c>
      <c r="AV530" s="744">
        <f>SUMIFS(Calc_feasCrops[FeasHarvArea],Calc_feasCrops[CROP],calc_employment[[#This Row],[Product]],Calc_feasCrops[YEAR],calc_employment[[#This Row],[Year]])</f>
        <v>0</v>
      </c>
      <c r="AW530" s="744">
        <f>SUMIFS(Calc_FeasProdLivestock[FinFeasHerd],Calc_FeasProdLivestock[FPRODUCT],calc_employment[[#This Row],[Product]],Calc_FeasProdLivestock[YEAR],calc_employment[[#This Row],[Year]])</f>
        <v>0</v>
      </c>
      <c r="AX530" s="744">
        <f>SUMIFS(ChkHerd[TLUperhead],ChkHerd[ANIMAL],calc_employment[[#This Row],[ANIMAL]],ChkHerd[YEAR],"2010")</f>
        <v>0</v>
      </c>
      <c r="AY530" s="744">
        <f>IFERROR(calc_employment[[#This Row],[FinFeasHerd]]/calc_employment[[#This Row],[TLUperhead]],0)</f>
        <v>0</v>
      </c>
      <c r="AZ530" s="744">
        <f>SUMIFS(LabourReq[LabReq],LabourReq[EAT_foodgroup],calc_employment[[#This Row],[EAT_foodgroup]])</f>
        <v>0</v>
      </c>
      <c r="BA530" s="744">
        <f>calc_employment[[#This Row],[LabReq]]*calc_employment[[#This Row],[PlantArea]]+calc_employment[[#This Row],[LabReq]]*calc_employment[[#This Row],[HerdHeads]]</f>
        <v>0</v>
      </c>
      <c r="BB530" s="744">
        <f>AVERAGE(CostItems[MonthlyWage])</f>
        <v>1128.6291770000003</v>
      </c>
      <c r="BC530" s="744">
        <f>SUMIFS(Price_Def[CPICostShifter],Price_Def[Scenario],calc_employment[[#This Row],[PriceScen]],Price_Def[Year],calc_employment[[#This Row],[Year]])</f>
        <v>0.96566098750984586</v>
      </c>
      <c r="BD530" s="744">
        <f>calc_employment[[#This Row],[WorkersFTE]]*calc_employment[[#This Row],[MonthlyWage]]*12*calc_employment[[#This Row],[Price_shifter]]*0.001</f>
        <v>0</v>
      </c>
      <c r="BF530" s="794" t="s">
        <v>1086</v>
      </c>
      <c r="BG530" s="794" t="str">
        <f>INDEX(map_group[SPAMgroup],MATCH(calc_NPKuse[[#This Row],[CROP]],map_group[PRODUCT],0),0)</f>
        <v>sugar crops</v>
      </c>
      <c r="BH530" s="794" t="str">
        <f>IF(SUMIFS(Calc_cropcosts[TotalCost],Calc_cropcosts[Product],calc_NPKuse[[#This Row],[CROP]],Calc_cropcosts[Year],calc_NPKuse[[#This Row],[YEAR]])&gt;0,"YES","NO")</f>
        <v>NO</v>
      </c>
      <c r="BI530" s="794">
        <v>2015</v>
      </c>
      <c r="BJ530" s="822" cm="1">
        <f t="array" ref="BJ5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0" s="794">
        <f ca="1">SUMIFS(Calc_feasCrops[FeasHarvArea],Calc_feasCrops[CROP],calc_NPKuse[[#This Row],[CROP]],Calc_feasCrops[YEAR],calc_NPKuse[[#This Row],[YEAR]])</f>
        <v>0</v>
      </c>
      <c r="BL5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0" s="798" cm="1">
        <f t="array" ref="BN5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1" spans="42:72" ht="15.75" x14ac:dyDescent="0.25">
      <c r="AP531" s="739" t="s">
        <v>1155</v>
      </c>
      <c r="AQ531" s="739" t="str">
        <f>IF(SUMIFS(Calc_cropcosts[TotalCost],Calc_cropcosts[Product],calc_employment[[#This Row],[Product]],Calc_cropcosts[Year],calc_employment[[#This Row],[Year]])&gt;0,"YES","NO")</f>
        <v>NO</v>
      </c>
      <c r="AR531" s="739"/>
      <c r="AS531" s="739" cm="1">
        <f t="array" ref="AS531">INDEX(map_group[EAT_foodgroup],MATCH(calc_employment[[#This Row],[Product]],map_group[PRODUCT],0),0)</f>
        <v>0</v>
      </c>
      <c r="AT531" s="739" t="str">
        <f>INDEX(Price_Scen[Price_Scen],MATCH("x",Price_Scen[Selection],0),0)</f>
        <v>Average</v>
      </c>
      <c r="AU531" s="739">
        <v>2020</v>
      </c>
      <c r="AV531" s="744">
        <f>SUMIFS(Calc_feasCrops[FeasHarvArea],Calc_feasCrops[CROP],calc_employment[[#This Row],[Product]],Calc_feasCrops[YEAR],calc_employment[[#This Row],[Year]])</f>
        <v>0</v>
      </c>
      <c r="AW531" s="744">
        <f>SUMIFS(Calc_FeasProdLivestock[FinFeasHerd],Calc_FeasProdLivestock[FPRODUCT],calc_employment[[#This Row],[Product]],Calc_FeasProdLivestock[YEAR],calc_employment[[#This Row],[Year]])</f>
        <v>0</v>
      </c>
      <c r="AX531" s="744">
        <f>SUMIFS(ChkHerd[TLUperhead],ChkHerd[ANIMAL],calc_employment[[#This Row],[ANIMAL]],ChkHerd[YEAR],"2010")</f>
        <v>0</v>
      </c>
      <c r="AY531" s="744">
        <f>IFERROR(calc_employment[[#This Row],[FinFeasHerd]]/calc_employment[[#This Row],[TLUperhead]],0)</f>
        <v>0</v>
      </c>
      <c r="AZ531" s="744">
        <f>SUMIFS(LabourReq[LabReq],LabourReq[EAT_foodgroup],calc_employment[[#This Row],[EAT_foodgroup]])</f>
        <v>0</v>
      </c>
      <c r="BA531" s="744">
        <f>calc_employment[[#This Row],[LabReq]]*calc_employment[[#This Row],[PlantArea]]+calc_employment[[#This Row],[LabReq]]*calc_employment[[#This Row],[HerdHeads]]</f>
        <v>0</v>
      </c>
      <c r="BB531" s="744">
        <f>AVERAGE(CostItems[MonthlyWage])</f>
        <v>1128.6291770000003</v>
      </c>
      <c r="BC531" s="744">
        <f>SUMIFS(Price_Def[CPICostShifter],Price_Def[Scenario],calc_employment[[#This Row],[PriceScen]],Price_Def[Year],calc_employment[[#This Row],[Year]])</f>
        <v>1</v>
      </c>
      <c r="BD531" s="744">
        <f>calc_employment[[#This Row],[WorkersFTE]]*calc_employment[[#This Row],[MonthlyWage]]*12*calc_employment[[#This Row],[Price_shifter]]*0.001</f>
        <v>0</v>
      </c>
      <c r="BF531" s="794" t="s">
        <v>1086</v>
      </c>
      <c r="BG531" s="794" t="str">
        <f>INDEX(map_group[SPAMgroup],MATCH(calc_NPKuse[[#This Row],[CROP]],map_group[PRODUCT],0),0)</f>
        <v>sugar crops</v>
      </c>
      <c r="BH531" s="794" t="str">
        <f>IF(SUMIFS(Calc_cropcosts[TotalCost],Calc_cropcosts[Product],calc_NPKuse[[#This Row],[CROP]],Calc_cropcosts[Year],calc_NPKuse[[#This Row],[YEAR]])&gt;0,"YES","NO")</f>
        <v>NO</v>
      </c>
      <c r="BI531" s="794">
        <v>2020</v>
      </c>
      <c r="BJ531" s="822" cm="1">
        <f t="array" ref="BJ5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1" s="794">
        <f ca="1">SUMIFS(Calc_feasCrops[FeasHarvArea],Calc_feasCrops[CROP],calc_NPKuse[[#This Row],[CROP]],Calc_feasCrops[YEAR],calc_NPKuse[[#This Row],[YEAR]])</f>
        <v>0</v>
      </c>
      <c r="BL5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1" s="798" cm="1">
        <f t="array" ref="BN5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2" spans="42:72" ht="15.75" x14ac:dyDescent="0.25">
      <c r="AP532" s="739" t="s">
        <v>1155</v>
      </c>
      <c r="AQ532" s="739" t="str">
        <f>IF(SUMIFS(Calc_cropcosts[TotalCost],Calc_cropcosts[Product],calc_employment[[#This Row],[Product]],Calc_cropcosts[Year],calc_employment[[#This Row],[Year]])&gt;0,"YES","NO")</f>
        <v>NO</v>
      </c>
      <c r="AR532" s="739"/>
      <c r="AS532" s="739" cm="1">
        <f t="array" ref="AS532">INDEX(map_group[EAT_foodgroup],MATCH(calc_employment[[#This Row],[Product]],map_group[PRODUCT],0),0)</f>
        <v>0</v>
      </c>
      <c r="AT532" s="739" t="str">
        <f>INDEX(Price_Scen[Price_Scen],MATCH("x",Price_Scen[Selection],0),0)</f>
        <v>Average</v>
      </c>
      <c r="AU532" s="739">
        <v>2025</v>
      </c>
      <c r="AV532" s="744">
        <f>SUMIFS(Calc_feasCrops[FeasHarvArea],Calc_feasCrops[CROP],calc_employment[[#This Row],[Product]],Calc_feasCrops[YEAR],calc_employment[[#This Row],[Year]])</f>
        <v>0</v>
      </c>
      <c r="AW532" s="744">
        <f>SUMIFS(Calc_FeasProdLivestock[FinFeasHerd],Calc_FeasProdLivestock[FPRODUCT],calc_employment[[#This Row],[Product]],Calc_FeasProdLivestock[YEAR],calc_employment[[#This Row],[Year]])</f>
        <v>0</v>
      </c>
      <c r="AX532" s="744">
        <f>SUMIFS(ChkHerd[TLUperhead],ChkHerd[ANIMAL],calc_employment[[#This Row],[ANIMAL]],ChkHerd[YEAR],"2010")</f>
        <v>0</v>
      </c>
      <c r="AY532" s="744">
        <f>IFERROR(calc_employment[[#This Row],[FinFeasHerd]]/calc_employment[[#This Row],[TLUperhead]],0)</f>
        <v>0</v>
      </c>
      <c r="AZ532" s="744">
        <f>SUMIFS(LabourReq[LabReq],LabourReq[EAT_foodgroup],calc_employment[[#This Row],[EAT_foodgroup]])</f>
        <v>0</v>
      </c>
      <c r="BA532" s="744">
        <f>calc_employment[[#This Row],[LabReq]]*calc_employment[[#This Row],[PlantArea]]+calc_employment[[#This Row],[LabReq]]*calc_employment[[#This Row],[HerdHeads]]</f>
        <v>0</v>
      </c>
      <c r="BB532" s="744">
        <f>AVERAGE(CostItems[MonthlyWage])</f>
        <v>1128.6291770000003</v>
      </c>
      <c r="BC532" s="744">
        <f>SUMIFS(Price_Def[CPICostShifter],Price_Def[Scenario],calc_employment[[#This Row],[PriceScen]],Price_Def[Year],calc_employment[[#This Row],[Year]])</f>
        <v>1.0589695841835496</v>
      </c>
      <c r="BD532" s="744">
        <f>calc_employment[[#This Row],[WorkersFTE]]*calc_employment[[#This Row],[MonthlyWage]]*12*calc_employment[[#This Row],[Price_shifter]]*0.001</f>
        <v>0</v>
      </c>
      <c r="BF532" s="794" t="s">
        <v>1086</v>
      </c>
      <c r="BG532" s="794" t="str">
        <f>INDEX(map_group[SPAMgroup],MATCH(calc_NPKuse[[#This Row],[CROP]],map_group[PRODUCT],0),0)</f>
        <v>sugar crops</v>
      </c>
      <c r="BH532" s="794" t="str">
        <f>IF(SUMIFS(Calc_cropcosts[TotalCost],Calc_cropcosts[Product],calc_NPKuse[[#This Row],[CROP]],Calc_cropcosts[Year],calc_NPKuse[[#This Row],[YEAR]])&gt;0,"YES","NO")</f>
        <v>NO</v>
      </c>
      <c r="BI532" s="794">
        <v>2025</v>
      </c>
      <c r="BJ532" s="822" cm="1">
        <f t="array" ref="BJ5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2" s="794">
        <f ca="1">SUMIFS(Calc_feasCrops[FeasHarvArea],Calc_feasCrops[CROP],calc_NPKuse[[#This Row],[CROP]],Calc_feasCrops[YEAR],calc_NPKuse[[#This Row],[YEAR]])</f>
        <v>0</v>
      </c>
      <c r="BL5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2" s="798" cm="1">
        <f t="array" ref="BN5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3" spans="42:72" ht="15.75" x14ac:dyDescent="0.25">
      <c r="AP533" s="739" t="s">
        <v>1155</v>
      </c>
      <c r="AQ533" s="739" t="str">
        <f>IF(SUMIFS(Calc_cropcosts[TotalCost],Calc_cropcosts[Product],calc_employment[[#This Row],[Product]],Calc_cropcosts[Year],calc_employment[[#This Row],[Year]])&gt;0,"YES","NO")</f>
        <v>NO</v>
      </c>
      <c r="AR533" s="739"/>
      <c r="AS533" s="739" cm="1">
        <f t="array" ref="AS533">INDEX(map_group[EAT_foodgroup],MATCH(calc_employment[[#This Row],[Product]],map_group[PRODUCT],0),0)</f>
        <v>0</v>
      </c>
      <c r="AT533" s="739" t="str">
        <f>INDEX(Price_Scen[Price_Scen],MATCH("x",Price_Scen[Selection],0),0)</f>
        <v>Average</v>
      </c>
      <c r="AU533" s="739">
        <v>2030</v>
      </c>
      <c r="AV533" s="744">
        <f>SUMIFS(Calc_feasCrops[FeasHarvArea],Calc_feasCrops[CROP],calc_employment[[#This Row],[Product]],Calc_feasCrops[YEAR],calc_employment[[#This Row],[Year]])</f>
        <v>0</v>
      </c>
      <c r="AW533" s="744">
        <f>SUMIFS(Calc_FeasProdLivestock[FinFeasHerd],Calc_FeasProdLivestock[FPRODUCT],calc_employment[[#This Row],[Product]],Calc_FeasProdLivestock[YEAR],calc_employment[[#This Row],[Year]])</f>
        <v>0</v>
      </c>
      <c r="AX533" s="744">
        <f>SUMIFS(ChkHerd[TLUperhead],ChkHerd[ANIMAL],calc_employment[[#This Row],[ANIMAL]],ChkHerd[YEAR],"2010")</f>
        <v>0</v>
      </c>
      <c r="AY533" s="744">
        <f>IFERROR(calc_employment[[#This Row],[FinFeasHerd]]/calc_employment[[#This Row],[TLUperhead]],0)</f>
        <v>0</v>
      </c>
      <c r="AZ533" s="744">
        <f>SUMIFS(LabourReq[LabReq],LabourReq[EAT_foodgroup],calc_employment[[#This Row],[EAT_foodgroup]])</f>
        <v>0</v>
      </c>
      <c r="BA533" s="744">
        <f>calc_employment[[#This Row],[LabReq]]*calc_employment[[#This Row],[PlantArea]]+calc_employment[[#This Row],[LabReq]]*calc_employment[[#This Row],[HerdHeads]]</f>
        <v>0</v>
      </c>
      <c r="BB533" s="744">
        <f>AVERAGE(CostItems[MonthlyWage])</f>
        <v>1128.6291770000003</v>
      </c>
      <c r="BC533" s="744">
        <f>SUMIFS(Price_Def[CPICostShifter],Price_Def[Scenario],calc_employment[[#This Row],[PriceScen]],Price_Def[Year],calc_employment[[#This Row],[Year]])</f>
        <v>1.1179391683670992</v>
      </c>
      <c r="BD533" s="744">
        <f>calc_employment[[#This Row],[WorkersFTE]]*calc_employment[[#This Row],[MonthlyWage]]*12*calc_employment[[#This Row],[Price_shifter]]*0.001</f>
        <v>0</v>
      </c>
      <c r="BF533" s="794" t="s">
        <v>1086</v>
      </c>
      <c r="BG533" s="794" t="str">
        <f>INDEX(map_group[SPAMgroup],MATCH(calc_NPKuse[[#This Row],[CROP]],map_group[PRODUCT],0),0)</f>
        <v>sugar crops</v>
      </c>
      <c r="BH533" s="794" t="str">
        <f>IF(SUMIFS(Calc_cropcosts[TotalCost],Calc_cropcosts[Product],calc_NPKuse[[#This Row],[CROP]],Calc_cropcosts[Year],calc_NPKuse[[#This Row],[YEAR]])&gt;0,"YES","NO")</f>
        <v>NO</v>
      </c>
      <c r="BI533" s="794">
        <v>2030</v>
      </c>
      <c r="BJ533" s="822" cm="1">
        <f t="array" ref="BJ5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3" s="794">
        <f ca="1">SUMIFS(Calc_feasCrops[FeasHarvArea],Calc_feasCrops[CROP],calc_NPKuse[[#This Row],[CROP]],Calc_feasCrops[YEAR],calc_NPKuse[[#This Row],[YEAR]])</f>
        <v>0</v>
      </c>
      <c r="BL5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3" s="798" cm="1">
        <f t="array" ref="BN5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4" spans="42:72" ht="15.75" x14ac:dyDescent="0.25">
      <c r="AP534" s="739" t="s">
        <v>1155</v>
      </c>
      <c r="AQ534" s="739" t="str">
        <f>IF(SUMIFS(Calc_cropcosts[TotalCost],Calc_cropcosts[Product],calc_employment[[#This Row],[Product]],Calc_cropcosts[Year],calc_employment[[#This Row],[Year]])&gt;0,"YES","NO")</f>
        <v>NO</v>
      </c>
      <c r="AR534" s="739"/>
      <c r="AS534" s="739" cm="1">
        <f t="array" ref="AS534">INDEX(map_group[EAT_foodgroup],MATCH(calc_employment[[#This Row],[Product]],map_group[PRODUCT],0),0)</f>
        <v>0</v>
      </c>
      <c r="AT534" s="739" t="str">
        <f>INDEX(Price_Scen[Price_Scen],MATCH("x",Price_Scen[Selection],0),0)</f>
        <v>Average</v>
      </c>
      <c r="AU534" s="739">
        <v>2035</v>
      </c>
      <c r="AV534" s="744">
        <f>SUMIFS(Calc_feasCrops[FeasHarvArea],Calc_feasCrops[CROP],calc_employment[[#This Row],[Product]],Calc_feasCrops[YEAR],calc_employment[[#This Row],[Year]])</f>
        <v>0</v>
      </c>
      <c r="AW534" s="744">
        <f>SUMIFS(Calc_FeasProdLivestock[FinFeasHerd],Calc_FeasProdLivestock[FPRODUCT],calc_employment[[#This Row],[Product]],Calc_FeasProdLivestock[YEAR],calc_employment[[#This Row],[Year]])</f>
        <v>0</v>
      </c>
      <c r="AX534" s="744">
        <f>SUMIFS(ChkHerd[TLUperhead],ChkHerd[ANIMAL],calc_employment[[#This Row],[ANIMAL]],ChkHerd[YEAR],"2010")</f>
        <v>0</v>
      </c>
      <c r="AY534" s="744">
        <f>IFERROR(calc_employment[[#This Row],[FinFeasHerd]]/calc_employment[[#This Row],[TLUperhead]],0)</f>
        <v>0</v>
      </c>
      <c r="AZ534" s="744">
        <f>SUMIFS(LabourReq[LabReq],LabourReq[EAT_foodgroup],calc_employment[[#This Row],[EAT_foodgroup]])</f>
        <v>0</v>
      </c>
      <c r="BA534" s="744">
        <f>calc_employment[[#This Row],[LabReq]]*calc_employment[[#This Row],[PlantArea]]+calc_employment[[#This Row],[LabReq]]*calc_employment[[#This Row],[HerdHeads]]</f>
        <v>0</v>
      </c>
      <c r="BB534" s="744">
        <f>AVERAGE(CostItems[MonthlyWage])</f>
        <v>1128.6291770000003</v>
      </c>
      <c r="BC534" s="744">
        <f>SUMIFS(Price_Def[CPICostShifter],Price_Def[Scenario],calc_employment[[#This Row],[PriceScen]],Price_Def[Year],calc_employment[[#This Row],[Year]])</f>
        <v>1.1769087525506488</v>
      </c>
      <c r="BD534" s="744">
        <f>calc_employment[[#This Row],[WorkersFTE]]*calc_employment[[#This Row],[MonthlyWage]]*12*calc_employment[[#This Row],[Price_shifter]]*0.001</f>
        <v>0</v>
      </c>
      <c r="BF534" s="794" t="s">
        <v>1086</v>
      </c>
      <c r="BG534" s="794" t="str">
        <f>INDEX(map_group[SPAMgroup],MATCH(calc_NPKuse[[#This Row],[CROP]],map_group[PRODUCT],0),0)</f>
        <v>sugar crops</v>
      </c>
      <c r="BH534" s="794" t="str">
        <f>IF(SUMIFS(Calc_cropcosts[TotalCost],Calc_cropcosts[Product],calc_NPKuse[[#This Row],[CROP]],Calc_cropcosts[Year],calc_NPKuse[[#This Row],[YEAR]])&gt;0,"YES","NO")</f>
        <v>NO</v>
      </c>
      <c r="BI534" s="794">
        <v>2035</v>
      </c>
      <c r="BJ534" s="822" cm="1">
        <f t="array" ref="BJ5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4" s="794">
        <f ca="1">SUMIFS(Calc_feasCrops[FeasHarvArea],Calc_feasCrops[CROP],calc_NPKuse[[#This Row],[CROP]],Calc_feasCrops[YEAR],calc_NPKuse[[#This Row],[YEAR]])</f>
        <v>0</v>
      </c>
      <c r="BL5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4" s="798" cm="1">
        <f t="array" ref="BN5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5" spans="42:72" ht="15.75" x14ac:dyDescent="0.25">
      <c r="AP535" s="739" t="s">
        <v>1155</v>
      </c>
      <c r="AQ535" s="739" t="str">
        <f>IF(SUMIFS(Calc_cropcosts[TotalCost],Calc_cropcosts[Product],calc_employment[[#This Row],[Product]],Calc_cropcosts[Year],calc_employment[[#This Row],[Year]])&gt;0,"YES","NO")</f>
        <v>NO</v>
      </c>
      <c r="AR535" s="739"/>
      <c r="AS535" s="739" cm="1">
        <f t="array" ref="AS535">INDEX(map_group[EAT_foodgroup],MATCH(calc_employment[[#This Row],[Product]],map_group[PRODUCT],0),0)</f>
        <v>0</v>
      </c>
      <c r="AT535" s="739" t="str">
        <f>INDEX(Price_Scen[Price_Scen],MATCH("x",Price_Scen[Selection],0),0)</f>
        <v>Average</v>
      </c>
      <c r="AU535" s="739">
        <v>2040</v>
      </c>
      <c r="AV535" s="744">
        <f>SUMIFS(Calc_feasCrops[FeasHarvArea],Calc_feasCrops[CROP],calc_employment[[#This Row],[Product]],Calc_feasCrops[YEAR],calc_employment[[#This Row],[Year]])</f>
        <v>0</v>
      </c>
      <c r="AW535" s="744">
        <f>SUMIFS(Calc_FeasProdLivestock[FinFeasHerd],Calc_FeasProdLivestock[FPRODUCT],calc_employment[[#This Row],[Product]],Calc_FeasProdLivestock[YEAR],calc_employment[[#This Row],[Year]])</f>
        <v>0</v>
      </c>
      <c r="AX535" s="744">
        <f>SUMIFS(ChkHerd[TLUperhead],ChkHerd[ANIMAL],calc_employment[[#This Row],[ANIMAL]],ChkHerd[YEAR],"2010")</f>
        <v>0</v>
      </c>
      <c r="AY535" s="744">
        <f>IFERROR(calc_employment[[#This Row],[FinFeasHerd]]/calc_employment[[#This Row],[TLUperhead]],0)</f>
        <v>0</v>
      </c>
      <c r="AZ535" s="744">
        <f>SUMIFS(LabourReq[LabReq],LabourReq[EAT_foodgroup],calc_employment[[#This Row],[EAT_foodgroup]])</f>
        <v>0</v>
      </c>
      <c r="BA535" s="744">
        <f>calc_employment[[#This Row],[LabReq]]*calc_employment[[#This Row],[PlantArea]]+calc_employment[[#This Row],[LabReq]]*calc_employment[[#This Row],[HerdHeads]]</f>
        <v>0</v>
      </c>
      <c r="BB535" s="744">
        <f>AVERAGE(CostItems[MonthlyWage])</f>
        <v>1128.6291770000003</v>
      </c>
      <c r="BC535" s="744">
        <f>SUMIFS(Price_Def[CPICostShifter],Price_Def[Scenario],calc_employment[[#This Row],[PriceScen]],Price_Def[Year],calc_employment[[#This Row],[Year]])</f>
        <v>1.2358783367341983</v>
      </c>
      <c r="BD535" s="744">
        <f>calc_employment[[#This Row],[WorkersFTE]]*calc_employment[[#This Row],[MonthlyWage]]*12*calc_employment[[#This Row],[Price_shifter]]*0.001</f>
        <v>0</v>
      </c>
      <c r="BF535" s="794" t="s">
        <v>1086</v>
      </c>
      <c r="BG535" s="794" t="str">
        <f>INDEX(map_group[SPAMgroup],MATCH(calc_NPKuse[[#This Row],[CROP]],map_group[PRODUCT],0),0)</f>
        <v>sugar crops</v>
      </c>
      <c r="BH535" s="794" t="str">
        <f>IF(SUMIFS(Calc_cropcosts[TotalCost],Calc_cropcosts[Product],calc_NPKuse[[#This Row],[CROP]],Calc_cropcosts[Year],calc_NPKuse[[#This Row],[YEAR]])&gt;0,"YES","NO")</f>
        <v>NO</v>
      </c>
      <c r="BI535" s="794">
        <v>2040</v>
      </c>
      <c r="BJ535" s="822" cm="1">
        <f t="array" ref="BJ5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5" s="794">
        <f ca="1">SUMIFS(Calc_feasCrops[FeasHarvArea],Calc_feasCrops[CROP],calc_NPKuse[[#This Row],[CROP]],Calc_feasCrops[YEAR],calc_NPKuse[[#This Row],[YEAR]])</f>
        <v>0</v>
      </c>
      <c r="BL5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5" s="798" cm="1">
        <f t="array" ref="BN5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6" spans="42:72" ht="15.75" x14ac:dyDescent="0.25">
      <c r="AP536" s="739" t="s">
        <v>1155</v>
      </c>
      <c r="AQ536" s="739" t="str">
        <f>IF(SUMIFS(Calc_cropcosts[TotalCost],Calc_cropcosts[Product],calc_employment[[#This Row],[Product]],Calc_cropcosts[Year],calc_employment[[#This Row],[Year]])&gt;0,"YES","NO")</f>
        <v>NO</v>
      </c>
      <c r="AR536" s="739"/>
      <c r="AS536" s="739" cm="1">
        <f t="array" ref="AS536">INDEX(map_group[EAT_foodgroup],MATCH(calc_employment[[#This Row],[Product]],map_group[PRODUCT],0),0)</f>
        <v>0</v>
      </c>
      <c r="AT536" s="739" t="str">
        <f>INDEX(Price_Scen[Price_Scen],MATCH("x",Price_Scen[Selection],0),0)</f>
        <v>Average</v>
      </c>
      <c r="AU536" s="739">
        <v>2045</v>
      </c>
      <c r="AV536" s="744">
        <f>SUMIFS(Calc_feasCrops[FeasHarvArea],Calc_feasCrops[CROP],calc_employment[[#This Row],[Product]],Calc_feasCrops[YEAR],calc_employment[[#This Row],[Year]])</f>
        <v>0</v>
      </c>
      <c r="AW536" s="744">
        <f>SUMIFS(Calc_FeasProdLivestock[FinFeasHerd],Calc_FeasProdLivestock[FPRODUCT],calc_employment[[#This Row],[Product]],Calc_FeasProdLivestock[YEAR],calc_employment[[#This Row],[Year]])</f>
        <v>0</v>
      </c>
      <c r="AX536" s="744">
        <f>SUMIFS(ChkHerd[TLUperhead],ChkHerd[ANIMAL],calc_employment[[#This Row],[ANIMAL]],ChkHerd[YEAR],"2010")</f>
        <v>0</v>
      </c>
      <c r="AY536" s="744">
        <f>IFERROR(calc_employment[[#This Row],[FinFeasHerd]]/calc_employment[[#This Row],[TLUperhead]],0)</f>
        <v>0</v>
      </c>
      <c r="AZ536" s="744">
        <f>SUMIFS(LabourReq[LabReq],LabourReq[EAT_foodgroup],calc_employment[[#This Row],[EAT_foodgroup]])</f>
        <v>0</v>
      </c>
      <c r="BA536" s="744">
        <f>calc_employment[[#This Row],[LabReq]]*calc_employment[[#This Row],[PlantArea]]+calc_employment[[#This Row],[LabReq]]*calc_employment[[#This Row],[HerdHeads]]</f>
        <v>0</v>
      </c>
      <c r="BB536" s="744">
        <f>AVERAGE(CostItems[MonthlyWage])</f>
        <v>1128.6291770000003</v>
      </c>
      <c r="BC536" s="744">
        <f>SUMIFS(Price_Def[CPICostShifter],Price_Def[Scenario],calc_employment[[#This Row],[PriceScen]],Price_Def[Year],calc_employment[[#This Row],[Year]])</f>
        <v>1.2948479209177481</v>
      </c>
      <c r="BD536" s="744">
        <f>calc_employment[[#This Row],[WorkersFTE]]*calc_employment[[#This Row],[MonthlyWage]]*12*calc_employment[[#This Row],[Price_shifter]]*0.001</f>
        <v>0</v>
      </c>
      <c r="BF536" s="794" t="s">
        <v>1086</v>
      </c>
      <c r="BG536" s="794" t="str">
        <f>INDEX(map_group[SPAMgroup],MATCH(calc_NPKuse[[#This Row],[CROP]],map_group[PRODUCT],0),0)</f>
        <v>sugar crops</v>
      </c>
      <c r="BH536" s="794" t="str">
        <f>IF(SUMIFS(Calc_cropcosts[TotalCost],Calc_cropcosts[Product],calc_NPKuse[[#This Row],[CROP]],Calc_cropcosts[Year],calc_NPKuse[[#This Row],[YEAR]])&gt;0,"YES","NO")</f>
        <v>NO</v>
      </c>
      <c r="BI536" s="794">
        <v>2045</v>
      </c>
      <c r="BJ536" s="822" cm="1">
        <f t="array" ref="BJ5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6" s="794">
        <f ca="1">SUMIFS(Calc_feasCrops[FeasHarvArea],Calc_feasCrops[CROP],calc_NPKuse[[#This Row],[CROP]],Calc_feasCrops[YEAR],calc_NPKuse[[#This Row],[YEAR]])</f>
        <v>0</v>
      </c>
      <c r="BL5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6" s="798" cm="1">
        <f t="array" ref="BN5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7" spans="42:72" ht="15.75" x14ac:dyDescent="0.25">
      <c r="AP537" s="739" t="s">
        <v>1155</v>
      </c>
      <c r="AQ537" s="739" t="str">
        <f>IF(SUMIFS(Calc_cropcosts[TotalCost],Calc_cropcosts[Product],calc_employment[[#This Row],[Product]],Calc_cropcosts[Year],calc_employment[[#This Row],[Year]])&gt;0,"YES","NO")</f>
        <v>NO</v>
      </c>
      <c r="AR537" s="739"/>
      <c r="AS537" s="739" cm="1">
        <f t="array" ref="AS537">INDEX(map_group[EAT_foodgroup],MATCH(calc_employment[[#This Row],[Product]],map_group[PRODUCT],0),0)</f>
        <v>0</v>
      </c>
      <c r="AT537" s="739" t="str">
        <f>INDEX(Price_Scen[Price_Scen],MATCH("x",Price_Scen[Selection],0),0)</f>
        <v>Average</v>
      </c>
      <c r="AU537" s="739">
        <v>2050</v>
      </c>
      <c r="AV537" s="744">
        <f>SUMIFS(Calc_feasCrops[FeasHarvArea],Calc_feasCrops[CROP],calc_employment[[#This Row],[Product]],Calc_feasCrops[YEAR],calc_employment[[#This Row],[Year]])</f>
        <v>0</v>
      </c>
      <c r="AW537" s="744">
        <f>SUMIFS(Calc_FeasProdLivestock[FinFeasHerd],Calc_FeasProdLivestock[FPRODUCT],calc_employment[[#This Row],[Product]],Calc_FeasProdLivestock[YEAR],calc_employment[[#This Row],[Year]])</f>
        <v>0</v>
      </c>
      <c r="AX537" s="744">
        <f>SUMIFS(ChkHerd[TLUperhead],ChkHerd[ANIMAL],calc_employment[[#This Row],[ANIMAL]],ChkHerd[YEAR],"2010")</f>
        <v>0</v>
      </c>
      <c r="AY537" s="744">
        <f>IFERROR(calc_employment[[#This Row],[FinFeasHerd]]/calc_employment[[#This Row],[TLUperhead]],0)</f>
        <v>0</v>
      </c>
      <c r="AZ537" s="744">
        <f>SUMIFS(LabourReq[LabReq],LabourReq[EAT_foodgroup],calc_employment[[#This Row],[EAT_foodgroup]])</f>
        <v>0</v>
      </c>
      <c r="BA537" s="744">
        <f>calc_employment[[#This Row],[LabReq]]*calc_employment[[#This Row],[PlantArea]]+calc_employment[[#This Row],[LabReq]]*calc_employment[[#This Row],[HerdHeads]]</f>
        <v>0</v>
      </c>
      <c r="BB537" s="744">
        <f>AVERAGE(CostItems[MonthlyWage])</f>
        <v>1128.6291770000003</v>
      </c>
      <c r="BC537" s="744">
        <f>SUMIFS(Price_Def[CPICostShifter],Price_Def[Scenario],calc_employment[[#This Row],[PriceScen]],Price_Def[Year],calc_employment[[#This Row],[Year]])</f>
        <v>1.3538175051012977</v>
      </c>
      <c r="BD537" s="744">
        <f>calc_employment[[#This Row],[WorkersFTE]]*calc_employment[[#This Row],[MonthlyWage]]*12*calc_employment[[#This Row],[Price_shifter]]*0.001</f>
        <v>0</v>
      </c>
      <c r="BF537" s="794" t="s">
        <v>1086</v>
      </c>
      <c r="BG537" s="794" t="str">
        <f>INDEX(map_group[SPAMgroup],MATCH(calc_NPKuse[[#This Row],[CROP]],map_group[PRODUCT],0),0)</f>
        <v>sugar crops</v>
      </c>
      <c r="BH537" s="794" t="str">
        <f>IF(SUMIFS(Calc_cropcosts[TotalCost],Calc_cropcosts[Product],calc_NPKuse[[#This Row],[CROP]],Calc_cropcosts[Year],calc_NPKuse[[#This Row],[YEAR]])&gt;0,"YES","NO")</f>
        <v>NO</v>
      </c>
      <c r="BI537" s="794">
        <v>2050</v>
      </c>
      <c r="BJ537" s="822" cm="1">
        <f t="array" ref="BJ5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7" s="794">
        <f ca="1">SUMIFS(Calc_feasCrops[FeasHarvArea],Calc_feasCrops[CROP],calc_NPKuse[[#This Row],[CROP]],Calc_feasCrops[YEAR],calc_NPKuse[[#This Row],[YEAR]])</f>
        <v>0</v>
      </c>
      <c r="BL5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7" s="798" cm="1">
        <f t="array" ref="BN5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8" spans="42:72" ht="15.75" x14ac:dyDescent="0.25">
      <c r="AP538" s="739" t="s">
        <v>1098</v>
      </c>
      <c r="AQ538" s="739" t="str">
        <f>IF(SUMIFS(Calc_cropcosts[TotalCost],Calc_cropcosts[Product],calc_employment[[#This Row],[Product]],Calc_cropcosts[Year],calc_employment[[#This Row],[Year]])&gt;0,"YES","NO")</f>
        <v>NO</v>
      </c>
      <c r="AR538" s="739"/>
      <c r="AS538" s="739" cm="1">
        <f t="array" ref="AS538">INDEX(map_group[EAT_foodgroup],MATCH(calc_employment[[#This Row],[Product]],map_group[PRODUCT],0),0)</f>
        <v>0</v>
      </c>
      <c r="AT538" s="739" t="str">
        <f>INDEX(Price_Scen[Price_Scen],MATCH("x",Price_Scen[Selection],0),0)</f>
        <v>Average</v>
      </c>
      <c r="AU538" s="739">
        <v>2000</v>
      </c>
      <c r="AV538" s="744">
        <f>SUMIFS(Calc_feasCrops[FeasHarvArea],Calc_feasCrops[CROP],calc_employment[[#This Row],[Product]],Calc_feasCrops[YEAR],calc_employment[[#This Row],[Year]])</f>
        <v>0</v>
      </c>
      <c r="AW538" s="744">
        <f>SUMIFS(Calc_FeasProdLivestock[FinFeasHerd],Calc_FeasProdLivestock[FPRODUCT],calc_employment[[#This Row],[Product]],Calc_FeasProdLivestock[YEAR],calc_employment[[#This Row],[Year]])</f>
        <v>0</v>
      </c>
      <c r="AX538" s="744">
        <f>SUMIFS(ChkHerd[TLUperhead],ChkHerd[ANIMAL],calc_employment[[#This Row],[ANIMAL]],ChkHerd[YEAR],"2010")</f>
        <v>0</v>
      </c>
      <c r="AY538" s="744">
        <f>IFERROR(calc_employment[[#This Row],[FinFeasHerd]]/calc_employment[[#This Row],[TLUperhead]],0)</f>
        <v>0</v>
      </c>
      <c r="AZ538" s="744">
        <f>SUMIFS(LabourReq[LabReq],LabourReq[EAT_foodgroup],calc_employment[[#This Row],[EAT_foodgroup]])</f>
        <v>0</v>
      </c>
      <c r="BA538" s="744">
        <f>calc_employment[[#This Row],[LabReq]]*calc_employment[[#This Row],[PlantArea]]+calc_employment[[#This Row],[LabReq]]*calc_employment[[#This Row],[HerdHeads]]</f>
        <v>0</v>
      </c>
      <c r="BB538" s="744">
        <f>AVERAGE(CostItems[MonthlyWage])</f>
        <v>1128.6291770000003</v>
      </c>
      <c r="BC538" s="744">
        <f>SUMIFS(Price_Def[CPICostShifter],Price_Def[Scenario],calc_employment[[#This Row],[PriceScen]],Price_Def[Year],calc_employment[[#This Row],[Year]])</f>
        <v>0.76412166326580155</v>
      </c>
      <c r="BD538" s="744">
        <f>calc_employment[[#This Row],[WorkersFTE]]*calc_employment[[#This Row],[MonthlyWage]]*12*calc_employment[[#This Row],[Price_shifter]]*0.001</f>
        <v>0</v>
      </c>
      <c r="BF538" s="794" t="s">
        <v>1156</v>
      </c>
      <c r="BG538" s="794" t="str">
        <f>INDEX(map_group[SPAMgroup],MATCH(calc_NPKuse[[#This Row],[CROP]],map_group[PRODUCT],0),0)</f>
        <v>oilcrops</v>
      </c>
      <c r="BH538" s="794" t="str">
        <f ca="1">IF(SUMIFS(Calc_cropcosts[TotalCost],Calc_cropcosts[Product],calc_NPKuse[[#This Row],[CROP]],Calc_cropcosts[Year],calc_NPKuse[[#This Row],[YEAR]])&gt;0,"YES","NO")</f>
        <v>NO</v>
      </c>
      <c r="BI538" s="794">
        <v>2000</v>
      </c>
      <c r="BJ538" s="822" cm="1">
        <f t="array" ref="BJ5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8" s="794">
        <f ca="1">SUMIFS(Calc_feasCrops[FeasHarvArea],Calc_feasCrops[CROP],calc_NPKuse[[#This Row],[CROP]],Calc_feasCrops[YEAR],calc_NPKuse[[#This Row],[YEAR]])</f>
        <v>0</v>
      </c>
      <c r="BL5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8" s="798" cm="1">
        <f t="array" ref="BN5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9" spans="42:72" ht="15.75" x14ac:dyDescent="0.25">
      <c r="AP539" s="739" t="s">
        <v>1098</v>
      </c>
      <c r="AQ539" s="739" t="str">
        <f>IF(SUMIFS(Calc_cropcosts[TotalCost],Calc_cropcosts[Product],calc_employment[[#This Row],[Product]],Calc_cropcosts[Year],calc_employment[[#This Row],[Year]])&gt;0,"YES","NO")</f>
        <v>NO</v>
      </c>
      <c r="AR539" s="739"/>
      <c r="AS539" s="739" cm="1">
        <f t="array" ref="AS539">INDEX(map_group[EAT_foodgroup],MATCH(calc_employment[[#This Row],[Product]],map_group[PRODUCT],0),0)</f>
        <v>0</v>
      </c>
      <c r="AT539" s="739" t="str">
        <f>INDEX(Price_Scen[Price_Scen],MATCH("x",Price_Scen[Selection],0),0)</f>
        <v>Average</v>
      </c>
      <c r="AU539" s="739">
        <v>2005</v>
      </c>
      <c r="AV539" s="744">
        <f>SUMIFS(Calc_feasCrops[FeasHarvArea],Calc_feasCrops[CROP],calc_employment[[#This Row],[Product]],Calc_feasCrops[YEAR],calc_employment[[#This Row],[Year]])</f>
        <v>0</v>
      </c>
      <c r="AW539" s="744">
        <f>SUMIFS(Calc_FeasProdLivestock[FinFeasHerd],Calc_FeasProdLivestock[FPRODUCT],calc_employment[[#This Row],[Product]],Calc_FeasProdLivestock[YEAR],calc_employment[[#This Row],[Year]])</f>
        <v>0</v>
      </c>
      <c r="AX539" s="744">
        <f>SUMIFS(ChkHerd[TLUperhead],ChkHerd[ANIMAL],calc_employment[[#This Row],[ANIMAL]],ChkHerd[YEAR],"2010")</f>
        <v>0</v>
      </c>
      <c r="AY539" s="744">
        <f>IFERROR(calc_employment[[#This Row],[FinFeasHerd]]/calc_employment[[#This Row],[TLUperhead]],0)</f>
        <v>0</v>
      </c>
      <c r="AZ539" s="744">
        <f>SUMIFS(LabourReq[LabReq],LabourReq[EAT_foodgroup],calc_employment[[#This Row],[EAT_foodgroup]])</f>
        <v>0</v>
      </c>
      <c r="BA539" s="744">
        <f>calc_employment[[#This Row],[LabReq]]*calc_employment[[#This Row],[PlantArea]]+calc_employment[[#This Row],[LabReq]]*calc_employment[[#This Row],[HerdHeads]]</f>
        <v>0</v>
      </c>
      <c r="BB539" s="744">
        <f>AVERAGE(CostItems[MonthlyWage])</f>
        <v>1128.6291770000003</v>
      </c>
      <c r="BC539" s="744">
        <f>SUMIFS(Price_Def[CPICostShifter],Price_Def[Scenario],calc_employment[[#This Row],[PriceScen]],Price_Def[Year],calc_employment[[#This Row],[Year]])</f>
        <v>0.80964802307995665</v>
      </c>
      <c r="BD539" s="744">
        <f>calc_employment[[#This Row],[WorkersFTE]]*calc_employment[[#This Row],[MonthlyWage]]*12*calc_employment[[#This Row],[Price_shifter]]*0.001</f>
        <v>0</v>
      </c>
      <c r="BF539" s="794" t="s">
        <v>1156</v>
      </c>
      <c r="BG539" s="794" t="str">
        <f>INDEX(map_group[SPAMgroup],MATCH(calc_NPKuse[[#This Row],[CROP]],map_group[PRODUCT],0),0)</f>
        <v>oilcrops</v>
      </c>
      <c r="BH539" s="794" t="str">
        <f ca="1">IF(SUMIFS(Calc_cropcosts[TotalCost],Calc_cropcosts[Product],calc_NPKuse[[#This Row],[CROP]],Calc_cropcosts[Year],calc_NPKuse[[#This Row],[YEAR]])&gt;0,"YES","NO")</f>
        <v>NO</v>
      </c>
      <c r="BI539" s="794">
        <v>2005</v>
      </c>
      <c r="BJ539" s="822" cm="1">
        <f t="array" ref="BJ5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9" s="794">
        <f ca="1">SUMIFS(Calc_feasCrops[FeasHarvArea],Calc_feasCrops[CROP],calc_NPKuse[[#This Row],[CROP]],Calc_feasCrops[YEAR],calc_NPKuse[[#This Row],[YEAR]])</f>
        <v>0</v>
      </c>
      <c r="BL5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9" s="798" cm="1">
        <f t="array" ref="BN5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0" spans="42:72" ht="15.75" x14ac:dyDescent="0.25">
      <c r="AP540" s="739" t="s">
        <v>1098</v>
      </c>
      <c r="AQ540" s="739" t="str">
        <f>IF(SUMIFS(Calc_cropcosts[TotalCost],Calc_cropcosts[Product],calc_employment[[#This Row],[Product]],Calc_cropcosts[Year],calc_employment[[#This Row],[Year]])&gt;0,"YES","NO")</f>
        <v>NO</v>
      </c>
      <c r="AR540" s="739"/>
      <c r="AS540" s="739" cm="1">
        <f t="array" ref="AS540">INDEX(map_group[EAT_foodgroup],MATCH(calc_employment[[#This Row],[Product]],map_group[PRODUCT],0),0)</f>
        <v>0</v>
      </c>
      <c r="AT540" s="739" t="str">
        <f>INDEX(Price_Scen[Price_Scen],MATCH("x",Price_Scen[Selection],0),0)</f>
        <v>Average</v>
      </c>
      <c r="AU540" s="739">
        <v>2010</v>
      </c>
      <c r="AV540" s="744">
        <f>SUMIFS(Calc_feasCrops[FeasHarvArea],Calc_feasCrops[CROP],calc_employment[[#This Row],[Product]],Calc_feasCrops[YEAR],calc_employment[[#This Row],[Year]])</f>
        <v>0</v>
      </c>
      <c r="AW540" s="744">
        <f>SUMIFS(Calc_FeasProdLivestock[FinFeasHerd],Calc_FeasProdLivestock[FPRODUCT],calc_employment[[#This Row],[Product]],Calc_FeasProdLivestock[YEAR],calc_employment[[#This Row],[Year]])</f>
        <v>0</v>
      </c>
      <c r="AX540" s="744">
        <f>SUMIFS(ChkHerd[TLUperhead],ChkHerd[ANIMAL],calc_employment[[#This Row],[ANIMAL]],ChkHerd[YEAR],"2010")</f>
        <v>0</v>
      </c>
      <c r="AY540" s="744">
        <f>IFERROR(calc_employment[[#This Row],[FinFeasHerd]]/calc_employment[[#This Row],[TLUperhead]],0)</f>
        <v>0</v>
      </c>
      <c r="AZ540" s="744">
        <f>SUMIFS(LabourReq[LabReq],LabourReq[EAT_foodgroup],calc_employment[[#This Row],[EAT_foodgroup]])</f>
        <v>0</v>
      </c>
      <c r="BA540" s="744">
        <f>calc_employment[[#This Row],[LabReq]]*calc_employment[[#This Row],[PlantArea]]+calc_employment[[#This Row],[LabReq]]*calc_employment[[#This Row],[HerdHeads]]</f>
        <v>0</v>
      </c>
      <c r="BB540" s="744">
        <f>AVERAGE(CostItems[MonthlyWage])</f>
        <v>1128.6291770000003</v>
      </c>
      <c r="BC540" s="744">
        <f>SUMIFS(Price_Def[CPICostShifter],Price_Def[Scenario],calc_employment[[#This Row],[PriceScen]],Price_Def[Year],calc_employment[[#This Row],[Year]])</f>
        <v>0.88764148039887447</v>
      </c>
      <c r="BD540" s="744">
        <f>calc_employment[[#This Row],[WorkersFTE]]*calc_employment[[#This Row],[MonthlyWage]]*12*calc_employment[[#This Row],[Price_shifter]]*0.001</f>
        <v>0</v>
      </c>
      <c r="BF540" s="794" t="s">
        <v>1156</v>
      </c>
      <c r="BG540" s="794" t="str">
        <f>INDEX(map_group[SPAMgroup],MATCH(calc_NPKuse[[#This Row],[CROP]],map_group[PRODUCT],0),0)</f>
        <v>oilcrops</v>
      </c>
      <c r="BH540" s="794" t="str">
        <f ca="1">IF(SUMIFS(Calc_cropcosts[TotalCost],Calc_cropcosts[Product],calc_NPKuse[[#This Row],[CROP]],Calc_cropcosts[Year],calc_NPKuse[[#This Row],[YEAR]])&gt;0,"YES","NO")</f>
        <v>NO</v>
      </c>
      <c r="BI540" s="794">
        <v>2010</v>
      </c>
      <c r="BJ540" s="822" cm="1">
        <f t="array" ref="BJ5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0" s="794">
        <f ca="1">SUMIFS(Calc_feasCrops[FeasHarvArea],Calc_feasCrops[CROP],calc_NPKuse[[#This Row],[CROP]],Calc_feasCrops[YEAR],calc_NPKuse[[#This Row],[YEAR]])</f>
        <v>0</v>
      </c>
      <c r="BL5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0" s="798" cm="1">
        <f t="array" ref="BN5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1" spans="42:72" ht="15.75" x14ac:dyDescent="0.25">
      <c r="AP541" s="739" t="s">
        <v>1098</v>
      </c>
      <c r="AQ541" s="739" t="str">
        <f>IF(SUMIFS(Calc_cropcosts[TotalCost],Calc_cropcosts[Product],calc_employment[[#This Row],[Product]],Calc_cropcosts[Year],calc_employment[[#This Row],[Year]])&gt;0,"YES","NO")</f>
        <v>NO</v>
      </c>
      <c r="AR541" s="739"/>
      <c r="AS541" s="739" cm="1">
        <f t="array" ref="AS541">INDEX(map_group[EAT_foodgroup],MATCH(calc_employment[[#This Row],[Product]],map_group[PRODUCT],0),0)</f>
        <v>0</v>
      </c>
      <c r="AT541" s="739" t="str">
        <f>INDEX(Price_Scen[Price_Scen],MATCH("x",Price_Scen[Selection],0),0)</f>
        <v>Average</v>
      </c>
      <c r="AU541" s="739">
        <v>2015</v>
      </c>
      <c r="AV541" s="744">
        <f>SUMIFS(Calc_feasCrops[FeasHarvArea],Calc_feasCrops[CROP],calc_employment[[#This Row],[Product]],Calc_feasCrops[YEAR],calc_employment[[#This Row],[Year]])</f>
        <v>0</v>
      </c>
      <c r="AW541" s="744">
        <f>SUMIFS(Calc_FeasProdLivestock[FinFeasHerd],Calc_FeasProdLivestock[FPRODUCT],calc_employment[[#This Row],[Product]],Calc_FeasProdLivestock[YEAR],calc_employment[[#This Row],[Year]])</f>
        <v>0</v>
      </c>
      <c r="AX541" s="744">
        <f>SUMIFS(ChkHerd[TLUperhead],ChkHerd[ANIMAL],calc_employment[[#This Row],[ANIMAL]],ChkHerd[YEAR],"2010")</f>
        <v>0</v>
      </c>
      <c r="AY541" s="744">
        <f>IFERROR(calc_employment[[#This Row],[FinFeasHerd]]/calc_employment[[#This Row],[TLUperhead]],0)</f>
        <v>0</v>
      </c>
      <c r="AZ541" s="744">
        <f>SUMIFS(LabourReq[LabReq],LabourReq[EAT_foodgroup],calc_employment[[#This Row],[EAT_foodgroup]])</f>
        <v>0</v>
      </c>
      <c r="BA541" s="744">
        <f>calc_employment[[#This Row],[LabReq]]*calc_employment[[#This Row],[PlantArea]]+calc_employment[[#This Row],[LabReq]]*calc_employment[[#This Row],[HerdHeads]]</f>
        <v>0</v>
      </c>
      <c r="BB541" s="744">
        <f>AVERAGE(CostItems[MonthlyWage])</f>
        <v>1128.6291770000003</v>
      </c>
      <c r="BC541" s="744">
        <f>SUMIFS(Price_Def[CPICostShifter],Price_Def[Scenario],calc_employment[[#This Row],[PriceScen]],Price_Def[Year],calc_employment[[#This Row],[Year]])</f>
        <v>0.96566098750984586</v>
      </c>
      <c r="BD541" s="744">
        <f>calc_employment[[#This Row],[WorkersFTE]]*calc_employment[[#This Row],[MonthlyWage]]*12*calc_employment[[#This Row],[Price_shifter]]*0.001</f>
        <v>0</v>
      </c>
      <c r="BF541" s="794" t="s">
        <v>1156</v>
      </c>
      <c r="BG541" s="794" t="str">
        <f>INDEX(map_group[SPAMgroup],MATCH(calc_NPKuse[[#This Row],[CROP]],map_group[PRODUCT],0),0)</f>
        <v>oilcrops</v>
      </c>
      <c r="BH541" s="794" t="str">
        <f ca="1">IF(SUMIFS(Calc_cropcosts[TotalCost],Calc_cropcosts[Product],calc_NPKuse[[#This Row],[CROP]],Calc_cropcosts[Year],calc_NPKuse[[#This Row],[YEAR]])&gt;0,"YES","NO")</f>
        <v>NO</v>
      </c>
      <c r="BI541" s="794">
        <v>2015</v>
      </c>
      <c r="BJ541" s="822" cm="1">
        <f t="array" ref="BJ5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1" s="794">
        <f ca="1">SUMIFS(Calc_feasCrops[FeasHarvArea],Calc_feasCrops[CROP],calc_NPKuse[[#This Row],[CROP]],Calc_feasCrops[YEAR],calc_NPKuse[[#This Row],[YEAR]])</f>
        <v>0</v>
      </c>
      <c r="BL5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1" s="798" cm="1">
        <f t="array" ref="BN5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2" spans="42:72" ht="15.75" x14ac:dyDescent="0.25">
      <c r="AP542" s="739" t="s">
        <v>1098</v>
      </c>
      <c r="AQ542" s="739" t="str">
        <f>IF(SUMIFS(Calc_cropcosts[TotalCost],Calc_cropcosts[Product],calc_employment[[#This Row],[Product]],Calc_cropcosts[Year],calc_employment[[#This Row],[Year]])&gt;0,"YES","NO")</f>
        <v>NO</v>
      </c>
      <c r="AR542" s="739"/>
      <c r="AS542" s="739" cm="1">
        <f t="array" ref="AS542">INDEX(map_group[EAT_foodgroup],MATCH(calc_employment[[#This Row],[Product]],map_group[PRODUCT],0),0)</f>
        <v>0</v>
      </c>
      <c r="AT542" s="739" t="str">
        <f>INDEX(Price_Scen[Price_Scen],MATCH("x",Price_Scen[Selection],0),0)</f>
        <v>Average</v>
      </c>
      <c r="AU542" s="739">
        <v>2020</v>
      </c>
      <c r="AV542" s="744">
        <f>SUMIFS(Calc_feasCrops[FeasHarvArea],Calc_feasCrops[CROP],calc_employment[[#This Row],[Product]],Calc_feasCrops[YEAR],calc_employment[[#This Row],[Year]])</f>
        <v>0</v>
      </c>
      <c r="AW542" s="744">
        <f>SUMIFS(Calc_FeasProdLivestock[FinFeasHerd],Calc_FeasProdLivestock[FPRODUCT],calc_employment[[#This Row],[Product]],Calc_FeasProdLivestock[YEAR],calc_employment[[#This Row],[Year]])</f>
        <v>0</v>
      </c>
      <c r="AX542" s="744">
        <f>SUMIFS(ChkHerd[TLUperhead],ChkHerd[ANIMAL],calc_employment[[#This Row],[ANIMAL]],ChkHerd[YEAR],"2010")</f>
        <v>0</v>
      </c>
      <c r="AY542" s="744">
        <f>IFERROR(calc_employment[[#This Row],[FinFeasHerd]]/calc_employment[[#This Row],[TLUperhead]],0)</f>
        <v>0</v>
      </c>
      <c r="AZ542" s="744">
        <f>SUMIFS(LabourReq[LabReq],LabourReq[EAT_foodgroup],calc_employment[[#This Row],[EAT_foodgroup]])</f>
        <v>0</v>
      </c>
      <c r="BA542" s="744">
        <f>calc_employment[[#This Row],[LabReq]]*calc_employment[[#This Row],[PlantArea]]+calc_employment[[#This Row],[LabReq]]*calc_employment[[#This Row],[HerdHeads]]</f>
        <v>0</v>
      </c>
      <c r="BB542" s="744">
        <f>AVERAGE(CostItems[MonthlyWage])</f>
        <v>1128.6291770000003</v>
      </c>
      <c r="BC542" s="744">
        <f>SUMIFS(Price_Def[CPICostShifter],Price_Def[Scenario],calc_employment[[#This Row],[PriceScen]],Price_Def[Year],calc_employment[[#This Row],[Year]])</f>
        <v>1</v>
      </c>
      <c r="BD542" s="744">
        <f>calc_employment[[#This Row],[WorkersFTE]]*calc_employment[[#This Row],[MonthlyWage]]*12*calc_employment[[#This Row],[Price_shifter]]*0.001</f>
        <v>0</v>
      </c>
      <c r="BF542" s="794" t="s">
        <v>1156</v>
      </c>
      <c r="BG542" s="794" t="str">
        <f>INDEX(map_group[SPAMgroup],MATCH(calc_NPKuse[[#This Row],[CROP]],map_group[PRODUCT],0),0)</f>
        <v>oilcrops</v>
      </c>
      <c r="BH542" s="794" t="str">
        <f ca="1">IF(SUMIFS(Calc_cropcosts[TotalCost],Calc_cropcosts[Product],calc_NPKuse[[#This Row],[CROP]],Calc_cropcosts[Year],calc_NPKuse[[#This Row],[YEAR]])&gt;0,"YES","NO")</f>
        <v>NO</v>
      </c>
      <c r="BI542" s="794">
        <v>2020</v>
      </c>
      <c r="BJ542" s="822" cm="1">
        <f t="array" ref="BJ5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2" s="794">
        <f ca="1">SUMIFS(Calc_feasCrops[FeasHarvArea],Calc_feasCrops[CROP],calc_NPKuse[[#This Row],[CROP]],Calc_feasCrops[YEAR],calc_NPKuse[[#This Row],[YEAR]])</f>
        <v>0</v>
      </c>
      <c r="BL5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2" s="798" cm="1">
        <f t="array" ref="BN5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3" spans="42:72" ht="15.75" x14ac:dyDescent="0.25">
      <c r="AP543" s="739" t="s">
        <v>1098</v>
      </c>
      <c r="AQ543" s="739" t="str">
        <f>IF(SUMIFS(Calc_cropcosts[TotalCost],Calc_cropcosts[Product],calc_employment[[#This Row],[Product]],Calc_cropcosts[Year],calc_employment[[#This Row],[Year]])&gt;0,"YES","NO")</f>
        <v>NO</v>
      </c>
      <c r="AR543" s="739"/>
      <c r="AS543" s="739" cm="1">
        <f t="array" ref="AS543">INDEX(map_group[EAT_foodgroup],MATCH(calc_employment[[#This Row],[Product]],map_group[PRODUCT],0),0)</f>
        <v>0</v>
      </c>
      <c r="AT543" s="739" t="str">
        <f>INDEX(Price_Scen[Price_Scen],MATCH("x",Price_Scen[Selection],0),0)</f>
        <v>Average</v>
      </c>
      <c r="AU543" s="739">
        <v>2025</v>
      </c>
      <c r="AV543" s="744">
        <f>SUMIFS(Calc_feasCrops[FeasHarvArea],Calc_feasCrops[CROP],calc_employment[[#This Row],[Product]],Calc_feasCrops[YEAR],calc_employment[[#This Row],[Year]])</f>
        <v>0</v>
      </c>
      <c r="AW543" s="744">
        <f>SUMIFS(Calc_FeasProdLivestock[FinFeasHerd],Calc_FeasProdLivestock[FPRODUCT],calc_employment[[#This Row],[Product]],Calc_FeasProdLivestock[YEAR],calc_employment[[#This Row],[Year]])</f>
        <v>0</v>
      </c>
      <c r="AX543" s="744">
        <f>SUMIFS(ChkHerd[TLUperhead],ChkHerd[ANIMAL],calc_employment[[#This Row],[ANIMAL]],ChkHerd[YEAR],"2010")</f>
        <v>0</v>
      </c>
      <c r="AY543" s="744">
        <f>IFERROR(calc_employment[[#This Row],[FinFeasHerd]]/calc_employment[[#This Row],[TLUperhead]],0)</f>
        <v>0</v>
      </c>
      <c r="AZ543" s="744">
        <f>SUMIFS(LabourReq[LabReq],LabourReq[EAT_foodgroup],calc_employment[[#This Row],[EAT_foodgroup]])</f>
        <v>0</v>
      </c>
      <c r="BA543" s="744">
        <f>calc_employment[[#This Row],[LabReq]]*calc_employment[[#This Row],[PlantArea]]+calc_employment[[#This Row],[LabReq]]*calc_employment[[#This Row],[HerdHeads]]</f>
        <v>0</v>
      </c>
      <c r="BB543" s="744">
        <f>AVERAGE(CostItems[MonthlyWage])</f>
        <v>1128.6291770000003</v>
      </c>
      <c r="BC543" s="744">
        <f>SUMIFS(Price_Def[CPICostShifter],Price_Def[Scenario],calc_employment[[#This Row],[PriceScen]],Price_Def[Year],calc_employment[[#This Row],[Year]])</f>
        <v>1.0589695841835496</v>
      </c>
      <c r="BD543" s="744">
        <f>calc_employment[[#This Row],[WorkersFTE]]*calc_employment[[#This Row],[MonthlyWage]]*12*calc_employment[[#This Row],[Price_shifter]]*0.001</f>
        <v>0</v>
      </c>
      <c r="BF543" s="794" t="s">
        <v>1156</v>
      </c>
      <c r="BG543" s="794" t="str">
        <f>INDEX(map_group[SPAMgroup],MATCH(calc_NPKuse[[#This Row],[CROP]],map_group[PRODUCT],0),0)</f>
        <v>oilcrops</v>
      </c>
      <c r="BH543" s="794" t="str">
        <f ca="1">IF(SUMIFS(Calc_cropcosts[TotalCost],Calc_cropcosts[Product],calc_NPKuse[[#This Row],[CROP]],Calc_cropcosts[Year],calc_NPKuse[[#This Row],[YEAR]])&gt;0,"YES","NO")</f>
        <v>NO</v>
      </c>
      <c r="BI543" s="794">
        <v>2025</v>
      </c>
      <c r="BJ543" s="822" cm="1">
        <f t="array" ref="BJ5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3" s="794">
        <f ca="1">SUMIFS(Calc_feasCrops[FeasHarvArea],Calc_feasCrops[CROP],calc_NPKuse[[#This Row],[CROP]],Calc_feasCrops[YEAR],calc_NPKuse[[#This Row],[YEAR]])</f>
        <v>0</v>
      </c>
      <c r="BL5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3" s="798" cm="1">
        <f t="array" ref="BN5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4" spans="42:72" ht="15.75" x14ac:dyDescent="0.25">
      <c r="AP544" s="739" t="s">
        <v>1098</v>
      </c>
      <c r="AQ544" s="739" t="str">
        <f>IF(SUMIFS(Calc_cropcosts[TotalCost],Calc_cropcosts[Product],calc_employment[[#This Row],[Product]],Calc_cropcosts[Year],calc_employment[[#This Row],[Year]])&gt;0,"YES","NO")</f>
        <v>NO</v>
      </c>
      <c r="AR544" s="739"/>
      <c r="AS544" s="739" cm="1">
        <f t="array" ref="AS544">INDEX(map_group[EAT_foodgroup],MATCH(calc_employment[[#This Row],[Product]],map_group[PRODUCT],0),0)</f>
        <v>0</v>
      </c>
      <c r="AT544" s="739" t="str">
        <f>INDEX(Price_Scen[Price_Scen],MATCH("x",Price_Scen[Selection],0),0)</f>
        <v>Average</v>
      </c>
      <c r="AU544" s="739">
        <v>2030</v>
      </c>
      <c r="AV544" s="744">
        <f>SUMIFS(Calc_feasCrops[FeasHarvArea],Calc_feasCrops[CROP],calc_employment[[#This Row],[Product]],Calc_feasCrops[YEAR],calc_employment[[#This Row],[Year]])</f>
        <v>0</v>
      </c>
      <c r="AW544" s="744">
        <f>SUMIFS(Calc_FeasProdLivestock[FinFeasHerd],Calc_FeasProdLivestock[FPRODUCT],calc_employment[[#This Row],[Product]],Calc_FeasProdLivestock[YEAR],calc_employment[[#This Row],[Year]])</f>
        <v>0</v>
      </c>
      <c r="AX544" s="744">
        <f>SUMIFS(ChkHerd[TLUperhead],ChkHerd[ANIMAL],calc_employment[[#This Row],[ANIMAL]],ChkHerd[YEAR],"2010")</f>
        <v>0</v>
      </c>
      <c r="AY544" s="744">
        <f>IFERROR(calc_employment[[#This Row],[FinFeasHerd]]/calc_employment[[#This Row],[TLUperhead]],0)</f>
        <v>0</v>
      </c>
      <c r="AZ544" s="744">
        <f>SUMIFS(LabourReq[LabReq],LabourReq[EAT_foodgroup],calc_employment[[#This Row],[EAT_foodgroup]])</f>
        <v>0</v>
      </c>
      <c r="BA544" s="744">
        <f>calc_employment[[#This Row],[LabReq]]*calc_employment[[#This Row],[PlantArea]]+calc_employment[[#This Row],[LabReq]]*calc_employment[[#This Row],[HerdHeads]]</f>
        <v>0</v>
      </c>
      <c r="BB544" s="744">
        <f>AVERAGE(CostItems[MonthlyWage])</f>
        <v>1128.6291770000003</v>
      </c>
      <c r="BC544" s="744">
        <f>SUMIFS(Price_Def[CPICostShifter],Price_Def[Scenario],calc_employment[[#This Row],[PriceScen]],Price_Def[Year],calc_employment[[#This Row],[Year]])</f>
        <v>1.1179391683670992</v>
      </c>
      <c r="BD544" s="744">
        <f>calc_employment[[#This Row],[WorkersFTE]]*calc_employment[[#This Row],[MonthlyWage]]*12*calc_employment[[#This Row],[Price_shifter]]*0.001</f>
        <v>0</v>
      </c>
      <c r="BF544" s="794" t="s">
        <v>1156</v>
      </c>
      <c r="BG544" s="794" t="str">
        <f>INDEX(map_group[SPAMgroup],MATCH(calc_NPKuse[[#This Row],[CROP]],map_group[PRODUCT],0),0)</f>
        <v>oilcrops</v>
      </c>
      <c r="BH544" s="794" t="str">
        <f ca="1">IF(SUMIFS(Calc_cropcosts[TotalCost],Calc_cropcosts[Product],calc_NPKuse[[#This Row],[CROP]],Calc_cropcosts[Year],calc_NPKuse[[#This Row],[YEAR]])&gt;0,"YES","NO")</f>
        <v>NO</v>
      </c>
      <c r="BI544" s="794">
        <v>2030</v>
      </c>
      <c r="BJ544" s="822" cm="1">
        <f t="array" ref="BJ5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4" s="794">
        <f ca="1">SUMIFS(Calc_feasCrops[FeasHarvArea],Calc_feasCrops[CROP],calc_NPKuse[[#This Row],[CROP]],Calc_feasCrops[YEAR],calc_NPKuse[[#This Row],[YEAR]])</f>
        <v>0</v>
      </c>
      <c r="BL5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4" s="798" cm="1">
        <f t="array" ref="BN5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5" spans="42:72" ht="15.75" x14ac:dyDescent="0.25">
      <c r="AP545" s="739" t="s">
        <v>1098</v>
      </c>
      <c r="AQ545" s="739" t="str">
        <f>IF(SUMIFS(Calc_cropcosts[TotalCost],Calc_cropcosts[Product],calc_employment[[#This Row],[Product]],Calc_cropcosts[Year],calc_employment[[#This Row],[Year]])&gt;0,"YES","NO")</f>
        <v>NO</v>
      </c>
      <c r="AR545" s="739"/>
      <c r="AS545" s="739" cm="1">
        <f t="array" ref="AS545">INDEX(map_group[EAT_foodgroup],MATCH(calc_employment[[#This Row],[Product]],map_group[PRODUCT],0),0)</f>
        <v>0</v>
      </c>
      <c r="AT545" s="739" t="str">
        <f>INDEX(Price_Scen[Price_Scen],MATCH("x",Price_Scen[Selection],0),0)</f>
        <v>Average</v>
      </c>
      <c r="AU545" s="739">
        <v>2035</v>
      </c>
      <c r="AV545" s="744">
        <f>SUMIFS(Calc_feasCrops[FeasHarvArea],Calc_feasCrops[CROP],calc_employment[[#This Row],[Product]],Calc_feasCrops[YEAR],calc_employment[[#This Row],[Year]])</f>
        <v>0</v>
      </c>
      <c r="AW545" s="744">
        <f>SUMIFS(Calc_FeasProdLivestock[FinFeasHerd],Calc_FeasProdLivestock[FPRODUCT],calc_employment[[#This Row],[Product]],Calc_FeasProdLivestock[YEAR],calc_employment[[#This Row],[Year]])</f>
        <v>0</v>
      </c>
      <c r="AX545" s="744">
        <f>SUMIFS(ChkHerd[TLUperhead],ChkHerd[ANIMAL],calc_employment[[#This Row],[ANIMAL]],ChkHerd[YEAR],"2010")</f>
        <v>0</v>
      </c>
      <c r="AY545" s="744">
        <f>IFERROR(calc_employment[[#This Row],[FinFeasHerd]]/calc_employment[[#This Row],[TLUperhead]],0)</f>
        <v>0</v>
      </c>
      <c r="AZ545" s="744">
        <f>SUMIFS(LabourReq[LabReq],LabourReq[EAT_foodgroup],calc_employment[[#This Row],[EAT_foodgroup]])</f>
        <v>0</v>
      </c>
      <c r="BA545" s="744">
        <f>calc_employment[[#This Row],[LabReq]]*calc_employment[[#This Row],[PlantArea]]+calc_employment[[#This Row],[LabReq]]*calc_employment[[#This Row],[HerdHeads]]</f>
        <v>0</v>
      </c>
      <c r="BB545" s="744">
        <f>AVERAGE(CostItems[MonthlyWage])</f>
        <v>1128.6291770000003</v>
      </c>
      <c r="BC545" s="744">
        <f>SUMIFS(Price_Def[CPICostShifter],Price_Def[Scenario],calc_employment[[#This Row],[PriceScen]],Price_Def[Year],calc_employment[[#This Row],[Year]])</f>
        <v>1.1769087525506488</v>
      </c>
      <c r="BD545" s="744">
        <f>calc_employment[[#This Row],[WorkersFTE]]*calc_employment[[#This Row],[MonthlyWage]]*12*calc_employment[[#This Row],[Price_shifter]]*0.001</f>
        <v>0</v>
      </c>
      <c r="BF545" s="794" t="s">
        <v>1156</v>
      </c>
      <c r="BG545" s="794" t="str">
        <f>INDEX(map_group[SPAMgroup],MATCH(calc_NPKuse[[#This Row],[CROP]],map_group[PRODUCT],0),0)</f>
        <v>oilcrops</v>
      </c>
      <c r="BH545" s="794" t="str">
        <f ca="1">IF(SUMIFS(Calc_cropcosts[TotalCost],Calc_cropcosts[Product],calc_NPKuse[[#This Row],[CROP]],Calc_cropcosts[Year],calc_NPKuse[[#This Row],[YEAR]])&gt;0,"YES","NO")</f>
        <v>NO</v>
      </c>
      <c r="BI545" s="794">
        <v>2035</v>
      </c>
      <c r="BJ545" s="822" cm="1">
        <f t="array" ref="BJ5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5" s="794">
        <f ca="1">SUMIFS(Calc_feasCrops[FeasHarvArea],Calc_feasCrops[CROP],calc_NPKuse[[#This Row],[CROP]],Calc_feasCrops[YEAR],calc_NPKuse[[#This Row],[YEAR]])</f>
        <v>0</v>
      </c>
      <c r="BL5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5" s="798" cm="1">
        <f t="array" ref="BN5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6" spans="42:72" ht="15.75" x14ac:dyDescent="0.25">
      <c r="AP546" s="739" t="s">
        <v>1098</v>
      </c>
      <c r="AQ546" s="739" t="str">
        <f>IF(SUMIFS(Calc_cropcosts[TotalCost],Calc_cropcosts[Product],calc_employment[[#This Row],[Product]],Calc_cropcosts[Year],calc_employment[[#This Row],[Year]])&gt;0,"YES","NO")</f>
        <v>NO</v>
      </c>
      <c r="AR546" s="739"/>
      <c r="AS546" s="739" cm="1">
        <f t="array" ref="AS546">INDEX(map_group[EAT_foodgroup],MATCH(calc_employment[[#This Row],[Product]],map_group[PRODUCT],0),0)</f>
        <v>0</v>
      </c>
      <c r="AT546" s="739" t="str">
        <f>INDEX(Price_Scen[Price_Scen],MATCH("x",Price_Scen[Selection],0),0)</f>
        <v>Average</v>
      </c>
      <c r="AU546" s="739">
        <v>2040</v>
      </c>
      <c r="AV546" s="744">
        <f>SUMIFS(Calc_feasCrops[FeasHarvArea],Calc_feasCrops[CROP],calc_employment[[#This Row],[Product]],Calc_feasCrops[YEAR],calc_employment[[#This Row],[Year]])</f>
        <v>0</v>
      </c>
      <c r="AW546" s="744">
        <f>SUMIFS(Calc_FeasProdLivestock[FinFeasHerd],Calc_FeasProdLivestock[FPRODUCT],calc_employment[[#This Row],[Product]],Calc_FeasProdLivestock[YEAR],calc_employment[[#This Row],[Year]])</f>
        <v>0</v>
      </c>
      <c r="AX546" s="744">
        <f>SUMIFS(ChkHerd[TLUperhead],ChkHerd[ANIMAL],calc_employment[[#This Row],[ANIMAL]],ChkHerd[YEAR],"2010")</f>
        <v>0</v>
      </c>
      <c r="AY546" s="744">
        <f>IFERROR(calc_employment[[#This Row],[FinFeasHerd]]/calc_employment[[#This Row],[TLUperhead]],0)</f>
        <v>0</v>
      </c>
      <c r="AZ546" s="744">
        <f>SUMIFS(LabourReq[LabReq],LabourReq[EAT_foodgroup],calc_employment[[#This Row],[EAT_foodgroup]])</f>
        <v>0</v>
      </c>
      <c r="BA546" s="744">
        <f>calc_employment[[#This Row],[LabReq]]*calc_employment[[#This Row],[PlantArea]]+calc_employment[[#This Row],[LabReq]]*calc_employment[[#This Row],[HerdHeads]]</f>
        <v>0</v>
      </c>
      <c r="BB546" s="744">
        <f>AVERAGE(CostItems[MonthlyWage])</f>
        <v>1128.6291770000003</v>
      </c>
      <c r="BC546" s="744">
        <f>SUMIFS(Price_Def[CPICostShifter],Price_Def[Scenario],calc_employment[[#This Row],[PriceScen]],Price_Def[Year],calc_employment[[#This Row],[Year]])</f>
        <v>1.2358783367341983</v>
      </c>
      <c r="BD546" s="744">
        <f>calc_employment[[#This Row],[WorkersFTE]]*calc_employment[[#This Row],[MonthlyWage]]*12*calc_employment[[#This Row],[Price_shifter]]*0.001</f>
        <v>0</v>
      </c>
      <c r="BF546" s="794" t="s">
        <v>1156</v>
      </c>
      <c r="BG546" s="794" t="str">
        <f>INDEX(map_group[SPAMgroup],MATCH(calc_NPKuse[[#This Row],[CROP]],map_group[PRODUCT],0),0)</f>
        <v>oilcrops</v>
      </c>
      <c r="BH546" s="794" t="str">
        <f ca="1">IF(SUMIFS(Calc_cropcosts[TotalCost],Calc_cropcosts[Product],calc_NPKuse[[#This Row],[CROP]],Calc_cropcosts[Year],calc_NPKuse[[#This Row],[YEAR]])&gt;0,"YES","NO")</f>
        <v>NO</v>
      </c>
      <c r="BI546" s="794">
        <v>2040</v>
      </c>
      <c r="BJ546" s="822" cm="1">
        <f t="array" ref="BJ5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6" s="794">
        <f ca="1">SUMIFS(Calc_feasCrops[FeasHarvArea],Calc_feasCrops[CROP],calc_NPKuse[[#This Row],[CROP]],Calc_feasCrops[YEAR],calc_NPKuse[[#This Row],[YEAR]])</f>
        <v>0</v>
      </c>
      <c r="BL5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6" s="798" cm="1">
        <f t="array" ref="BN5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7" spans="42:72" ht="15.75" x14ac:dyDescent="0.25">
      <c r="AP547" s="739" t="s">
        <v>1098</v>
      </c>
      <c r="AQ547" s="739" t="str">
        <f>IF(SUMIFS(Calc_cropcosts[TotalCost],Calc_cropcosts[Product],calc_employment[[#This Row],[Product]],Calc_cropcosts[Year],calc_employment[[#This Row],[Year]])&gt;0,"YES","NO")</f>
        <v>NO</v>
      </c>
      <c r="AR547" s="739"/>
      <c r="AS547" s="739" cm="1">
        <f t="array" ref="AS547">INDEX(map_group[EAT_foodgroup],MATCH(calc_employment[[#This Row],[Product]],map_group[PRODUCT],0),0)</f>
        <v>0</v>
      </c>
      <c r="AT547" s="739" t="str">
        <f>INDEX(Price_Scen[Price_Scen],MATCH("x",Price_Scen[Selection],0),0)</f>
        <v>Average</v>
      </c>
      <c r="AU547" s="739">
        <v>2045</v>
      </c>
      <c r="AV547" s="744">
        <f>SUMIFS(Calc_feasCrops[FeasHarvArea],Calc_feasCrops[CROP],calc_employment[[#This Row],[Product]],Calc_feasCrops[YEAR],calc_employment[[#This Row],[Year]])</f>
        <v>0</v>
      </c>
      <c r="AW547" s="744">
        <f>SUMIFS(Calc_FeasProdLivestock[FinFeasHerd],Calc_FeasProdLivestock[FPRODUCT],calc_employment[[#This Row],[Product]],Calc_FeasProdLivestock[YEAR],calc_employment[[#This Row],[Year]])</f>
        <v>0</v>
      </c>
      <c r="AX547" s="744">
        <f>SUMIFS(ChkHerd[TLUperhead],ChkHerd[ANIMAL],calc_employment[[#This Row],[ANIMAL]],ChkHerd[YEAR],"2010")</f>
        <v>0</v>
      </c>
      <c r="AY547" s="744">
        <f>IFERROR(calc_employment[[#This Row],[FinFeasHerd]]/calc_employment[[#This Row],[TLUperhead]],0)</f>
        <v>0</v>
      </c>
      <c r="AZ547" s="744">
        <f>SUMIFS(LabourReq[LabReq],LabourReq[EAT_foodgroup],calc_employment[[#This Row],[EAT_foodgroup]])</f>
        <v>0</v>
      </c>
      <c r="BA547" s="744">
        <f>calc_employment[[#This Row],[LabReq]]*calc_employment[[#This Row],[PlantArea]]+calc_employment[[#This Row],[LabReq]]*calc_employment[[#This Row],[HerdHeads]]</f>
        <v>0</v>
      </c>
      <c r="BB547" s="744">
        <f>AVERAGE(CostItems[MonthlyWage])</f>
        <v>1128.6291770000003</v>
      </c>
      <c r="BC547" s="744">
        <f>SUMIFS(Price_Def[CPICostShifter],Price_Def[Scenario],calc_employment[[#This Row],[PriceScen]],Price_Def[Year],calc_employment[[#This Row],[Year]])</f>
        <v>1.2948479209177481</v>
      </c>
      <c r="BD547" s="744">
        <f>calc_employment[[#This Row],[WorkersFTE]]*calc_employment[[#This Row],[MonthlyWage]]*12*calc_employment[[#This Row],[Price_shifter]]*0.001</f>
        <v>0</v>
      </c>
      <c r="BF547" s="794" t="s">
        <v>1156</v>
      </c>
      <c r="BG547" s="794" t="str">
        <f>INDEX(map_group[SPAMgroup],MATCH(calc_NPKuse[[#This Row],[CROP]],map_group[PRODUCT],0),0)</f>
        <v>oilcrops</v>
      </c>
      <c r="BH547" s="794" t="str">
        <f ca="1">IF(SUMIFS(Calc_cropcosts[TotalCost],Calc_cropcosts[Product],calc_NPKuse[[#This Row],[CROP]],Calc_cropcosts[Year],calc_NPKuse[[#This Row],[YEAR]])&gt;0,"YES","NO")</f>
        <v>NO</v>
      </c>
      <c r="BI547" s="794">
        <v>2045</v>
      </c>
      <c r="BJ547" s="822" cm="1">
        <f t="array" ref="BJ5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7" s="794">
        <f ca="1">SUMIFS(Calc_feasCrops[FeasHarvArea],Calc_feasCrops[CROP],calc_NPKuse[[#This Row],[CROP]],Calc_feasCrops[YEAR],calc_NPKuse[[#This Row],[YEAR]])</f>
        <v>0</v>
      </c>
      <c r="BL5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7" s="798" cm="1">
        <f t="array" ref="BN5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8" spans="42:72" ht="15.75" x14ac:dyDescent="0.25">
      <c r="AP548" s="739" t="s">
        <v>1098</v>
      </c>
      <c r="AQ548" s="739" t="str">
        <f>IF(SUMIFS(Calc_cropcosts[TotalCost],Calc_cropcosts[Product],calc_employment[[#This Row],[Product]],Calc_cropcosts[Year],calc_employment[[#This Row],[Year]])&gt;0,"YES","NO")</f>
        <v>NO</v>
      </c>
      <c r="AR548" s="739"/>
      <c r="AS548" s="739" cm="1">
        <f t="array" ref="AS548">INDEX(map_group[EAT_foodgroup],MATCH(calc_employment[[#This Row],[Product]],map_group[PRODUCT],0),0)</f>
        <v>0</v>
      </c>
      <c r="AT548" s="739" t="str">
        <f>INDEX(Price_Scen[Price_Scen],MATCH("x",Price_Scen[Selection],0),0)</f>
        <v>Average</v>
      </c>
      <c r="AU548" s="739">
        <v>2050</v>
      </c>
      <c r="AV548" s="744">
        <f>SUMIFS(Calc_feasCrops[FeasHarvArea],Calc_feasCrops[CROP],calc_employment[[#This Row],[Product]],Calc_feasCrops[YEAR],calc_employment[[#This Row],[Year]])</f>
        <v>0</v>
      </c>
      <c r="AW548" s="744">
        <f>SUMIFS(Calc_FeasProdLivestock[FinFeasHerd],Calc_FeasProdLivestock[FPRODUCT],calc_employment[[#This Row],[Product]],Calc_FeasProdLivestock[YEAR],calc_employment[[#This Row],[Year]])</f>
        <v>0</v>
      </c>
      <c r="AX548" s="744">
        <f>SUMIFS(ChkHerd[TLUperhead],ChkHerd[ANIMAL],calc_employment[[#This Row],[ANIMAL]],ChkHerd[YEAR],"2010")</f>
        <v>0</v>
      </c>
      <c r="AY548" s="744">
        <f>IFERROR(calc_employment[[#This Row],[FinFeasHerd]]/calc_employment[[#This Row],[TLUperhead]],0)</f>
        <v>0</v>
      </c>
      <c r="AZ548" s="744">
        <f>SUMIFS(LabourReq[LabReq],LabourReq[EAT_foodgroup],calc_employment[[#This Row],[EAT_foodgroup]])</f>
        <v>0</v>
      </c>
      <c r="BA548" s="744">
        <f>calc_employment[[#This Row],[LabReq]]*calc_employment[[#This Row],[PlantArea]]+calc_employment[[#This Row],[LabReq]]*calc_employment[[#This Row],[HerdHeads]]</f>
        <v>0</v>
      </c>
      <c r="BB548" s="744">
        <f>AVERAGE(CostItems[MonthlyWage])</f>
        <v>1128.6291770000003</v>
      </c>
      <c r="BC548" s="744">
        <f>SUMIFS(Price_Def[CPICostShifter],Price_Def[Scenario],calc_employment[[#This Row],[PriceScen]],Price_Def[Year],calc_employment[[#This Row],[Year]])</f>
        <v>1.3538175051012977</v>
      </c>
      <c r="BD548" s="744">
        <f>calc_employment[[#This Row],[WorkersFTE]]*calc_employment[[#This Row],[MonthlyWage]]*12*calc_employment[[#This Row],[Price_shifter]]*0.001</f>
        <v>0</v>
      </c>
      <c r="BF548" s="794" t="s">
        <v>1156</v>
      </c>
      <c r="BG548" s="794" t="str">
        <f>INDEX(map_group[SPAMgroup],MATCH(calc_NPKuse[[#This Row],[CROP]],map_group[PRODUCT],0),0)</f>
        <v>oilcrops</v>
      </c>
      <c r="BH548" s="794" t="str">
        <f ca="1">IF(SUMIFS(Calc_cropcosts[TotalCost],Calc_cropcosts[Product],calc_NPKuse[[#This Row],[CROP]],Calc_cropcosts[Year],calc_NPKuse[[#This Row],[YEAR]])&gt;0,"YES","NO")</f>
        <v>NO</v>
      </c>
      <c r="BI548" s="794">
        <v>2050</v>
      </c>
      <c r="BJ548" s="822" cm="1">
        <f t="array" ref="BJ5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8" s="794">
        <f ca="1">SUMIFS(Calc_feasCrops[FeasHarvArea],Calc_feasCrops[CROP],calc_NPKuse[[#This Row],[CROP]],Calc_feasCrops[YEAR],calc_NPKuse[[#This Row],[YEAR]])</f>
        <v>0</v>
      </c>
      <c r="BL5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8" s="798" cm="1">
        <f t="array" ref="BN5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9" spans="42:72" ht="15.75" x14ac:dyDescent="0.25">
      <c r="AP549" s="739" t="s">
        <v>1158</v>
      </c>
      <c r="AQ549" s="739" t="str">
        <f>IF(SUMIFS(Calc_cropcosts[TotalCost],Calc_cropcosts[Product],calc_employment[[#This Row],[Product]],Calc_cropcosts[Year],calc_employment[[#This Row],[Year]])&gt;0,"YES","NO")</f>
        <v>NO</v>
      </c>
      <c r="AR549" s="739"/>
      <c r="AS549" s="739" cm="1">
        <f t="array" ref="AS549">INDEX(map_group[EAT_foodgroup],MATCH(calc_employment[[#This Row],[Product]],map_group[PRODUCT],0),0)</f>
        <v>0</v>
      </c>
      <c r="AT549" s="739" t="str">
        <f>INDEX(Price_Scen[Price_Scen],MATCH("x",Price_Scen[Selection],0),0)</f>
        <v>Average</v>
      </c>
      <c r="AU549" s="739">
        <v>2000</v>
      </c>
      <c r="AV549" s="744">
        <f>SUMIFS(Calc_feasCrops[FeasHarvArea],Calc_feasCrops[CROP],calc_employment[[#This Row],[Product]],Calc_feasCrops[YEAR],calc_employment[[#This Row],[Year]])</f>
        <v>0</v>
      </c>
      <c r="AW549" s="744">
        <f>SUMIFS(Calc_FeasProdLivestock[FinFeasHerd],Calc_FeasProdLivestock[FPRODUCT],calc_employment[[#This Row],[Product]],Calc_FeasProdLivestock[YEAR],calc_employment[[#This Row],[Year]])</f>
        <v>0</v>
      </c>
      <c r="AX549" s="744">
        <f>SUMIFS(ChkHerd[TLUperhead],ChkHerd[ANIMAL],calc_employment[[#This Row],[ANIMAL]],ChkHerd[YEAR],"2010")</f>
        <v>0</v>
      </c>
      <c r="AY549" s="744">
        <f>IFERROR(calc_employment[[#This Row],[FinFeasHerd]]/calc_employment[[#This Row],[TLUperhead]],0)</f>
        <v>0</v>
      </c>
      <c r="AZ549" s="744">
        <f>SUMIFS(LabourReq[LabReq],LabourReq[EAT_foodgroup],calc_employment[[#This Row],[EAT_foodgroup]])</f>
        <v>0</v>
      </c>
      <c r="BA549" s="744">
        <f>calc_employment[[#This Row],[LabReq]]*calc_employment[[#This Row],[PlantArea]]+calc_employment[[#This Row],[LabReq]]*calc_employment[[#This Row],[HerdHeads]]</f>
        <v>0</v>
      </c>
      <c r="BB549" s="744">
        <f>AVERAGE(CostItems[MonthlyWage])</f>
        <v>1128.6291770000003</v>
      </c>
      <c r="BC549" s="744">
        <f>SUMIFS(Price_Def[CPICostShifter],Price_Def[Scenario],calc_employment[[#This Row],[PriceScen]],Price_Def[Year],calc_employment[[#This Row],[Year]])</f>
        <v>0.76412166326580155</v>
      </c>
      <c r="BD549" s="744">
        <f>calc_employment[[#This Row],[WorkersFTE]]*calc_employment[[#This Row],[MonthlyWage]]*12*calc_employment[[#This Row],[Price_shifter]]*0.001</f>
        <v>0</v>
      </c>
      <c r="BF549" s="794" t="s">
        <v>1157</v>
      </c>
      <c r="BG549" s="794" t="str">
        <f>INDEX(map_group[SPAMgroup],MATCH(calc_NPKuse[[#This Row],[CROP]],map_group[PRODUCT],0),0)</f>
        <v>roots&amp;tubers or starchy roots</v>
      </c>
      <c r="BH549" s="794" t="str">
        <f>IF(SUMIFS(Calc_cropcosts[TotalCost],Calc_cropcosts[Product],calc_NPKuse[[#This Row],[CROP]],Calc_cropcosts[Year],calc_NPKuse[[#This Row],[YEAR]])&gt;0,"YES","NO")</f>
        <v>NO</v>
      </c>
      <c r="BI549" s="794">
        <v>2000</v>
      </c>
      <c r="BJ549" s="822" cm="1">
        <f t="array" ref="BJ5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9" s="794">
        <f ca="1">SUMIFS(Calc_feasCrops[FeasHarvArea],Calc_feasCrops[CROP],calc_NPKuse[[#This Row],[CROP]],Calc_feasCrops[YEAR],calc_NPKuse[[#This Row],[YEAR]])</f>
        <v>0</v>
      </c>
      <c r="BL5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9" s="798" cm="1">
        <f t="array" ref="BN5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0" spans="42:72" ht="15.75" x14ac:dyDescent="0.25">
      <c r="AP550" s="739" t="s">
        <v>1158</v>
      </c>
      <c r="AQ550" s="739" t="str">
        <f>IF(SUMIFS(Calc_cropcosts[TotalCost],Calc_cropcosts[Product],calc_employment[[#This Row],[Product]],Calc_cropcosts[Year],calc_employment[[#This Row],[Year]])&gt;0,"YES","NO")</f>
        <v>NO</v>
      </c>
      <c r="AR550" s="739"/>
      <c r="AS550" s="739" cm="1">
        <f t="array" ref="AS550">INDEX(map_group[EAT_foodgroup],MATCH(calc_employment[[#This Row],[Product]],map_group[PRODUCT],0),0)</f>
        <v>0</v>
      </c>
      <c r="AT550" s="739" t="str">
        <f>INDEX(Price_Scen[Price_Scen],MATCH("x",Price_Scen[Selection],0),0)</f>
        <v>Average</v>
      </c>
      <c r="AU550" s="739">
        <v>2005</v>
      </c>
      <c r="AV550" s="744">
        <f>SUMIFS(Calc_feasCrops[FeasHarvArea],Calc_feasCrops[CROP],calc_employment[[#This Row],[Product]],Calc_feasCrops[YEAR],calc_employment[[#This Row],[Year]])</f>
        <v>0</v>
      </c>
      <c r="AW550" s="744">
        <f>SUMIFS(Calc_FeasProdLivestock[FinFeasHerd],Calc_FeasProdLivestock[FPRODUCT],calc_employment[[#This Row],[Product]],Calc_FeasProdLivestock[YEAR],calc_employment[[#This Row],[Year]])</f>
        <v>0</v>
      </c>
      <c r="AX550" s="744">
        <f>SUMIFS(ChkHerd[TLUperhead],ChkHerd[ANIMAL],calc_employment[[#This Row],[ANIMAL]],ChkHerd[YEAR],"2010")</f>
        <v>0</v>
      </c>
      <c r="AY550" s="744">
        <f>IFERROR(calc_employment[[#This Row],[FinFeasHerd]]/calc_employment[[#This Row],[TLUperhead]],0)</f>
        <v>0</v>
      </c>
      <c r="AZ550" s="744">
        <f>SUMIFS(LabourReq[LabReq],LabourReq[EAT_foodgroup],calc_employment[[#This Row],[EAT_foodgroup]])</f>
        <v>0</v>
      </c>
      <c r="BA550" s="744">
        <f>calc_employment[[#This Row],[LabReq]]*calc_employment[[#This Row],[PlantArea]]+calc_employment[[#This Row],[LabReq]]*calc_employment[[#This Row],[HerdHeads]]</f>
        <v>0</v>
      </c>
      <c r="BB550" s="744">
        <f>AVERAGE(CostItems[MonthlyWage])</f>
        <v>1128.6291770000003</v>
      </c>
      <c r="BC550" s="744">
        <f>SUMIFS(Price_Def[CPICostShifter],Price_Def[Scenario],calc_employment[[#This Row],[PriceScen]],Price_Def[Year],calc_employment[[#This Row],[Year]])</f>
        <v>0.80964802307995665</v>
      </c>
      <c r="BD550" s="744">
        <f>calc_employment[[#This Row],[WorkersFTE]]*calc_employment[[#This Row],[MonthlyWage]]*12*calc_employment[[#This Row],[Price_shifter]]*0.001</f>
        <v>0</v>
      </c>
      <c r="BF550" s="794" t="s">
        <v>1157</v>
      </c>
      <c r="BG550" s="794" t="str">
        <f>INDEX(map_group[SPAMgroup],MATCH(calc_NPKuse[[#This Row],[CROP]],map_group[PRODUCT],0),0)</f>
        <v>roots&amp;tubers or starchy roots</v>
      </c>
      <c r="BH550" s="794" t="str">
        <f>IF(SUMIFS(Calc_cropcosts[TotalCost],Calc_cropcosts[Product],calc_NPKuse[[#This Row],[CROP]],Calc_cropcosts[Year],calc_NPKuse[[#This Row],[YEAR]])&gt;0,"YES","NO")</f>
        <v>NO</v>
      </c>
      <c r="BI550" s="794">
        <v>2005</v>
      </c>
      <c r="BJ550" s="822" cm="1">
        <f t="array" ref="BJ5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0" s="794">
        <f ca="1">SUMIFS(Calc_feasCrops[FeasHarvArea],Calc_feasCrops[CROP],calc_NPKuse[[#This Row],[CROP]],Calc_feasCrops[YEAR],calc_NPKuse[[#This Row],[YEAR]])</f>
        <v>0</v>
      </c>
      <c r="BL5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0" s="798" cm="1">
        <f t="array" ref="BN5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1" spans="42:72" ht="15.75" x14ac:dyDescent="0.25">
      <c r="AP551" s="739" t="s">
        <v>1158</v>
      </c>
      <c r="AQ551" s="739" t="str">
        <f>IF(SUMIFS(Calc_cropcosts[TotalCost],Calc_cropcosts[Product],calc_employment[[#This Row],[Product]],Calc_cropcosts[Year],calc_employment[[#This Row],[Year]])&gt;0,"YES","NO")</f>
        <v>NO</v>
      </c>
      <c r="AR551" s="739"/>
      <c r="AS551" s="739" cm="1">
        <f t="array" ref="AS551">INDEX(map_group[EAT_foodgroup],MATCH(calc_employment[[#This Row],[Product]],map_group[PRODUCT],0),0)</f>
        <v>0</v>
      </c>
      <c r="AT551" s="739" t="str">
        <f>INDEX(Price_Scen[Price_Scen],MATCH("x",Price_Scen[Selection],0),0)</f>
        <v>Average</v>
      </c>
      <c r="AU551" s="739">
        <v>2010</v>
      </c>
      <c r="AV551" s="744">
        <f>SUMIFS(Calc_feasCrops[FeasHarvArea],Calc_feasCrops[CROP],calc_employment[[#This Row],[Product]],Calc_feasCrops[YEAR],calc_employment[[#This Row],[Year]])</f>
        <v>0</v>
      </c>
      <c r="AW551" s="744">
        <f>SUMIFS(Calc_FeasProdLivestock[FinFeasHerd],Calc_FeasProdLivestock[FPRODUCT],calc_employment[[#This Row],[Product]],Calc_FeasProdLivestock[YEAR],calc_employment[[#This Row],[Year]])</f>
        <v>0</v>
      </c>
      <c r="AX551" s="744">
        <f>SUMIFS(ChkHerd[TLUperhead],ChkHerd[ANIMAL],calc_employment[[#This Row],[ANIMAL]],ChkHerd[YEAR],"2010")</f>
        <v>0</v>
      </c>
      <c r="AY551" s="744">
        <f>IFERROR(calc_employment[[#This Row],[FinFeasHerd]]/calc_employment[[#This Row],[TLUperhead]],0)</f>
        <v>0</v>
      </c>
      <c r="AZ551" s="744">
        <f>SUMIFS(LabourReq[LabReq],LabourReq[EAT_foodgroup],calc_employment[[#This Row],[EAT_foodgroup]])</f>
        <v>0</v>
      </c>
      <c r="BA551" s="744">
        <f>calc_employment[[#This Row],[LabReq]]*calc_employment[[#This Row],[PlantArea]]+calc_employment[[#This Row],[LabReq]]*calc_employment[[#This Row],[HerdHeads]]</f>
        <v>0</v>
      </c>
      <c r="BB551" s="744">
        <f>AVERAGE(CostItems[MonthlyWage])</f>
        <v>1128.6291770000003</v>
      </c>
      <c r="BC551" s="744">
        <f>SUMIFS(Price_Def[CPICostShifter],Price_Def[Scenario],calc_employment[[#This Row],[PriceScen]],Price_Def[Year],calc_employment[[#This Row],[Year]])</f>
        <v>0.88764148039887447</v>
      </c>
      <c r="BD551" s="744">
        <f>calc_employment[[#This Row],[WorkersFTE]]*calc_employment[[#This Row],[MonthlyWage]]*12*calc_employment[[#This Row],[Price_shifter]]*0.001</f>
        <v>0</v>
      </c>
      <c r="BF551" s="794" t="s">
        <v>1157</v>
      </c>
      <c r="BG551" s="794" t="str">
        <f>INDEX(map_group[SPAMgroup],MATCH(calc_NPKuse[[#This Row],[CROP]],map_group[PRODUCT],0),0)</f>
        <v>roots&amp;tubers or starchy roots</v>
      </c>
      <c r="BH551" s="794" t="str">
        <f>IF(SUMIFS(Calc_cropcosts[TotalCost],Calc_cropcosts[Product],calc_NPKuse[[#This Row],[CROP]],Calc_cropcosts[Year],calc_NPKuse[[#This Row],[YEAR]])&gt;0,"YES","NO")</f>
        <v>NO</v>
      </c>
      <c r="BI551" s="794">
        <v>2010</v>
      </c>
      <c r="BJ551" s="822" cm="1">
        <f t="array" ref="BJ5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1" s="794">
        <f ca="1">SUMIFS(Calc_feasCrops[FeasHarvArea],Calc_feasCrops[CROP],calc_NPKuse[[#This Row],[CROP]],Calc_feasCrops[YEAR],calc_NPKuse[[#This Row],[YEAR]])</f>
        <v>0</v>
      </c>
      <c r="BL5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1" s="798" cm="1">
        <f t="array" ref="BN5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2" spans="42:72" ht="15.75" x14ac:dyDescent="0.25">
      <c r="AP552" s="739" t="s">
        <v>1158</v>
      </c>
      <c r="AQ552" s="739" t="str">
        <f>IF(SUMIFS(Calc_cropcosts[TotalCost],Calc_cropcosts[Product],calc_employment[[#This Row],[Product]],Calc_cropcosts[Year],calc_employment[[#This Row],[Year]])&gt;0,"YES","NO")</f>
        <v>NO</v>
      </c>
      <c r="AR552" s="739"/>
      <c r="AS552" s="739" cm="1">
        <f t="array" ref="AS552">INDEX(map_group[EAT_foodgroup],MATCH(calc_employment[[#This Row],[Product]],map_group[PRODUCT],0),0)</f>
        <v>0</v>
      </c>
      <c r="AT552" s="739" t="str">
        <f>INDEX(Price_Scen[Price_Scen],MATCH("x",Price_Scen[Selection],0),0)</f>
        <v>Average</v>
      </c>
      <c r="AU552" s="739">
        <v>2015</v>
      </c>
      <c r="AV552" s="744">
        <f>SUMIFS(Calc_feasCrops[FeasHarvArea],Calc_feasCrops[CROP],calc_employment[[#This Row],[Product]],Calc_feasCrops[YEAR],calc_employment[[#This Row],[Year]])</f>
        <v>0</v>
      </c>
      <c r="AW552" s="744">
        <f>SUMIFS(Calc_FeasProdLivestock[FinFeasHerd],Calc_FeasProdLivestock[FPRODUCT],calc_employment[[#This Row],[Product]],Calc_FeasProdLivestock[YEAR],calc_employment[[#This Row],[Year]])</f>
        <v>0</v>
      </c>
      <c r="AX552" s="744">
        <f>SUMIFS(ChkHerd[TLUperhead],ChkHerd[ANIMAL],calc_employment[[#This Row],[ANIMAL]],ChkHerd[YEAR],"2010")</f>
        <v>0</v>
      </c>
      <c r="AY552" s="744">
        <f>IFERROR(calc_employment[[#This Row],[FinFeasHerd]]/calc_employment[[#This Row],[TLUperhead]],0)</f>
        <v>0</v>
      </c>
      <c r="AZ552" s="744">
        <f>SUMIFS(LabourReq[LabReq],LabourReq[EAT_foodgroup],calc_employment[[#This Row],[EAT_foodgroup]])</f>
        <v>0</v>
      </c>
      <c r="BA552" s="744">
        <f>calc_employment[[#This Row],[LabReq]]*calc_employment[[#This Row],[PlantArea]]+calc_employment[[#This Row],[LabReq]]*calc_employment[[#This Row],[HerdHeads]]</f>
        <v>0</v>
      </c>
      <c r="BB552" s="744">
        <f>AVERAGE(CostItems[MonthlyWage])</f>
        <v>1128.6291770000003</v>
      </c>
      <c r="BC552" s="744">
        <f>SUMIFS(Price_Def[CPICostShifter],Price_Def[Scenario],calc_employment[[#This Row],[PriceScen]],Price_Def[Year],calc_employment[[#This Row],[Year]])</f>
        <v>0.96566098750984586</v>
      </c>
      <c r="BD552" s="744">
        <f>calc_employment[[#This Row],[WorkersFTE]]*calc_employment[[#This Row],[MonthlyWage]]*12*calc_employment[[#This Row],[Price_shifter]]*0.001</f>
        <v>0</v>
      </c>
      <c r="BF552" s="794" t="s">
        <v>1157</v>
      </c>
      <c r="BG552" s="794" t="str">
        <f>INDEX(map_group[SPAMgroup],MATCH(calc_NPKuse[[#This Row],[CROP]],map_group[PRODUCT],0),0)</f>
        <v>roots&amp;tubers or starchy roots</v>
      </c>
      <c r="BH552" s="794" t="str">
        <f>IF(SUMIFS(Calc_cropcosts[TotalCost],Calc_cropcosts[Product],calc_NPKuse[[#This Row],[CROP]],Calc_cropcosts[Year],calc_NPKuse[[#This Row],[YEAR]])&gt;0,"YES","NO")</f>
        <v>NO</v>
      </c>
      <c r="BI552" s="794">
        <v>2015</v>
      </c>
      <c r="BJ552" s="822" cm="1">
        <f t="array" ref="BJ5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2" s="794">
        <f ca="1">SUMIFS(Calc_feasCrops[FeasHarvArea],Calc_feasCrops[CROP],calc_NPKuse[[#This Row],[CROP]],Calc_feasCrops[YEAR],calc_NPKuse[[#This Row],[YEAR]])</f>
        <v>0</v>
      </c>
      <c r="BL5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2" s="798" cm="1">
        <f t="array" ref="BN5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3" spans="42:72" ht="15.75" x14ac:dyDescent="0.25">
      <c r="AP553" s="739" t="s">
        <v>1158</v>
      </c>
      <c r="AQ553" s="739" t="str">
        <f>IF(SUMIFS(Calc_cropcosts[TotalCost],Calc_cropcosts[Product],calc_employment[[#This Row],[Product]],Calc_cropcosts[Year],calc_employment[[#This Row],[Year]])&gt;0,"YES","NO")</f>
        <v>NO</v>
      </c>
      <c r="AR553" s="739"/>
      <c r="AS553" s="739" cm="1">
        <f t="array" ref="AS553">INDEX(map_group[EAT_foodgroup],MATCH(calc_employment[[#This Row],[Product]],map_group[PRODUCT],0),0)</f>
        <v>0</v>
      </c>
      <c r="AT553" s="739" t="str">
        <f>INDEX(Price_Scen[Price_Scen],MATCH("x",Price_Scen[Selection],0),0)</f>
        <v>Average</v>
      </c>
      <c r="AU553" s="739">
        <v>2020</v>
      </c>
      <c r="AV553" s="744">
        <f>SUMIFS(Calc_feasCrops[FeasHarvArea],Calc_feasCrops[CROP],calc_employment[[#This Row],[Product]],Calc_feasCrops[YEAR],calc_employment[[#This Row],[Year]])</f>
        <v>0</v>
      </c>
      <c r="AW553" s="744">
        <f>SUMIFS(Calc_FeasProdLivestock[FinFeasHerd],Calc_FeasProdLivestock[FPRODUCT],calc_employment[[#This Row],[Product]],Calc_FeasProdLivestock[YEAR],calc_employment[[#This Row],[Year]])</f>
        <v>0</v>
      </c>
      <c r="AX553" s="744">
        <f>SUMIFS(ChkHerd[TLUperhead],ChkHerd[ANIMAL],calc_employment[[#This Row],[ANIMAL]],ChkHerd[YEAR],"2010")</f>
        <v>0</v>
      </c>
      <c r="AY553" s="744">
        <f>IFERROR(calc_employment[[#This Row],[FinFeasHerd]]/calc_employment[[#This Row],[TLUperhead]],0)</f>
        <v>0</v>
      </c>
      <c r="AZ553" s="744">
        <f>SUMIFS(LabourReq[LabReq],LabourReq[EAT_foodgroup],calc_employment[[#This Row],[EAT_foodgroup]])</f>
        <v>0</v>
      </c>
      <c r="BA553" s="744">
        <f>calc_employment[[#This Row],[LabReq]]*calc_employment[[#This Row],[PlantArea]]+calc_employment[[#This Row],[LabReq]]*calc_employment[[#This Row],[HerdHeads]]</f>
        <v>0</v>
      </c>
      <c r="BB553" s="744">
        <f>AVERAGE(CostItems[MonthlyWage])</f>
        <v>1128.6291770000003</v>
      </c>
      <c r="BC553" s="744">
        <f>SUMIFS(Price_Def[CPICostShifter],Price_Def[Scenario],calc_employment[[#This Row],[PriceScen]],Price_Def[Year],calc_employment[[#This Row],[Year]])</f>
        <v>1</v>
      </c>
      <c r="BD553" s="744">
        <f>calc_employment[[#This Row],[WorkersFTE]]*calc_employment[[#This Row],[MonthlyWage]]*12*calc_employment[[#This Row],[Price_shifter]]*0.001</f>
        <v>0</v>
      </c>
      <c r="BF553" s="794" t="s">
        <v>1157</v>
      </c>
      <c r="BG553" s="794" t="str">
        <f>INDEX(map_group[SPAMgroup],MATCH(calc_NPKuse[[#This Row],[CROP]],map_group[PRODUCT],0),0)</f>
        <v>roots&amp;tubers or starchy roots</v>
      </c>
      <c r="BH553" s="794" t="str">
        <f>IF(SUMIFS(Calc_cropcosts[TotalCost],Calc_cropcosts[Product],calc_NPKuse[[#This Row],[CROP]],Calc_cropcosts[Year],calc_NPKuse[[#This Row],[YEAR]])&gt;0,"YES","NO")</f>
        <v>NO</v>
      </c>
      <c r="BI553" s="794">
        <v>2020</v>
      </c>
      <c r="BJ553" s="822" cm="1">
        <f t="array" ref="BJ5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3" s="794">
        <f ca="1">SUMIFS(Calc_feasCrops[FeasHarvArea],Calc_feasCrops[CROP],calc_NPKuse[[#This Row],[CROP]],Calc_feasCrops[YEAR],calc_NPKuse[[#This Row],[YEAR]])</f>
        <v>0</v>
      </c>
      <c r="BL5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3" s="798" cm="1">
        <f t="array" ref="BN5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4" spans="42:72" ht="15.75" x14ac:dyDescent="0.25">
      <c r="AP554" s="739" t="s">
        <v>1158</v>
      </c>
      <c r="AQ554" s="739" t="str">
        <f>IF(SUMIFS(Calc_cropcosts[TotalCost],Calc_cropcosts[Product],calc_employment[[#This Row],[Product]],Calc_cropcosts[Year],calc_employment[[#This Row],[Year]])&gt;0,"YES","NO")</f>
        <v>NO</v>
      </c>
      <c r="AR554" s="739"/>
      <c r="AS554" s="739" cm="1">
        <f t="array" ref="AS554">INDEX(map_group[EAT_foodgroup],MATCH(calc_employment[[#This Row],[Product]],map_group[PRODUCT],0),0)</f>
        <v>0</v>
      </c>
      <c r="AT554" s="739" t="str">
        <f>INDEX(Price_Scen[Price_Scen],MATCH("x",Price_Scen[Selection],0),0)</f>
        <v>Average</v>
      </c>
      <c r="AU554" s="739">
        <v>2025</v>
      </c>
      <c r="AV554" s="744">
        <f>SUMIFS(Calc_feasCrops[FeasHarvArea],Calc_feasCrops[CROP],calc_employment[[#This Row],[Product]],Calc_feasCrops[YEAR],calc_employment[[#This Row],[Year]])</f>
        <v>0</v>
      </c>
      <c r="AW554" s="744">
        <f>SUMIFS(Calc_FeasProdLivestock[FinFeasHerd],Calc_FeasProdLivestock[FPRODUCT],calc_employment[[#This Row],[Product]],Calc_FeasProdLivestock[YEAR],calc_employment[[#This Row],[Year]])</f>
        <v>0</v>
      </c>
      <c r="AX554" s="744">
        <f>SUMIFS(ChkHerd[TLUperhead],ChkHerd[ANIMAL],calc_employment[[#This Row],[ANIMAL]],ChkHerd[YEAR],"2010")</f>
        <v>0</v>
      </c>
      <c r="AY554" s="744">
        <f>IFERROR(calc_employment[[#This Row],[FinFeasHerd]]/calc_employment[[#This Row],[TLUperhead]],0)</f>
        <v>0</v>
      </c>
      <c r="AZ554" s="744">
        <f>SUMIFS(LabourReq[LabReq],LabourReq[EAT_foodgroup],calc_employment[[#This Row],[EAT_foodgroup]])</f>
        <v>0</v>
      </c>
      <c r="BA554" s="744">
        <f>calc_employment[[#This Row],[LabReq]]*calc_employment[[#This Row],[PlantArea]]+calc_employment[[#This Row],[LabReq]]*calc_employment[[#This Row],[HerdHeads]]</f>
        <v>0</v>
      </c>
      <c r="BB554" s="744">
        <f>AVERAGE(CostItems[MonthlyWage])</f>
        <v>1128.6291770000003</v>
      </c>
      <c r="BC554" s="744">
        <f>SUMIFS(Price_Def[CPICostShifter],Price_Def[Scenario],calc_employment[[#This Row],[PriceScen]],Price_Def[Year],calc_employment[[#This Row],[Year]])</f>
        <v>1.0589695841835496</v>
      </c>
      <c r="BD554" s="744">
        <f>calc_employment[[#This Row],[WorkersFTE]]*calc_employment[[#This Row],[MonthlyWage]]*12*calc_employment[[#This Row],[Price_shifter]]*0.001</f>
        <v>0</v>
      </c>
      <c r="BF554" s="794" t="s">
        <v>1157</v>
      </c>
      <c r="BG554" s="794" t="str">
        <f>INDEX(map_group[SPAMgroup],MATCH(calc_NPKuse[[#This Row],[CROP]],map_group[PRODUCT],0),0)</f>
        <v>roots&amp;tubers or starchy roots</v>
      </c>
      <c r="BH554" s="794" t="str">
        <f>IF(SUMIFS(Calc_cropcosts[TotalCost],Calc_cropcosts[Product],calc_NPKuse[[#This Row],[CROP]],Calc_cropcosts[Year],calc_NPKuse[[#This Row],[YEAR]])&gt;0,"YES","NO")</f>
        <v>NO</v>
      </c>
      <c r="BI554" s="794">
        <v>2025</v>
      </c>
      <c r="BJ554" s="822" cm="1">
        <f t="array" ref="BJ5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4" s="794">
        <f ca="1">SUMIFS(Calc_feasCrops[FeasHarvArea],Calc_feasCrops[CROP],calc_NPKuse[[#This Row],[CROP]],Calc_feasCrops[YEAR],calc_NPKuse[[#This Row],[YEAR]])</f>
        <v>0</v>
      </c>
      <c r="BL5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4" s="798" cm="1">
        <f t="array" ref="BN5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5" spans="42:72" ht="15.75" x14ac:dyDescent="0.25">
      <c r="AP555" s="739" t="s">
        <v>1158</v>
      </c>
      <c r="AQ555" s="739" t="str">
        <f>IF(SUMIFS(Calc_cropcosts[TotalCost],Calc_cropcosts[Product],calc_employment[[#This Row],[Product]],Calc_cropcosts[Year],calc_employment[[#This Row],[Year]])&gt;0,"YES","NO")</f>
        <v>NO</v>
      </c>
      <c r="AR555" s="739"/>
      <c r="AS555" s="739" cm="1">
        <f t="array" ref="AS555">INDEX(map_group[EAT_foodgroup],MATCH(calc_employment[[#This Row],[Product]],map_group[PRODUCT],0),0)</f>
        <v>0</v>
      </c>
      <c r="AT555" s="739" t="str">
        <f>INDEX(Price_Scen[Price_Scen],MATCH("x",Price_Scen[Selection],0),0)</f>
        <v>Average</v>
      </c>
      <c r="AU555" s="739">
        <v>2030</v>
      </c>
      <c r="AV555" s="744">
        <f>SUMIFS(Calc_feasCrops[FeasHarvArea],Calc_feasCrops[CROP],calc_employment[[#This Row],[Product]],Calc_feasCrops[YEAR],calc_employment[[#This Row],[Year]])</f>
        <v>0</v>
      </c>
      <c r="AW555" s="744">
        <f>SUMIFS(Calc_FeasProdLivestock[FinFeasHerd],Calc_FeasProdLivestock[FPRODUCT],calc_employment[[#This Row],[Product]],Calc_FeasProdLivestock[YEAR],calc_employment[[#This Row],[Year]])</f>
        <v>0</v>
      </c>
      <c r="AX555" s="744">
        <f>SUMIFS(ChkHerd[TLUperhead],ChkHerd[ANIMAL],calc_employment[[#This Row],[ANIMAL]],ChkHerd[YEAR],"2010")</f>
        <v>0</v>
      </c>
      <c r="AY555" s="744">
        <f>IFERROR(calc_employment[[#This Row],[FinFeasHerd]]/calc_employment[[#This Row],[TLUperhead]],0)</f>
        <v>0</v>
      </c>
      <c r="AZ555" s="744">
        <f>SUMIFS(LabourReq[LabReq],LabourReq[EAT_foodgroup],calc_employment[[#This Row],[EAT_foodgroup]])</f>
        <v>0</v>
      </c>
      <c r="BA555" s="744">
        <f>calc_employment[[#This Row],[LabReq]]*calc_employment[[#This Row],[PlantArea]]+calc_employment[[#This Row],[LabReq]]*calc_employment[[#This Row],[HerdHeads]]</f>
        <v>0</v>
      </c>
      <c r="BB555" s="744">
        <f>AVERAGE(CostItems[MonthlyWage])</f>
        <v>1128.6291770000003</v>
      </c>
      <c r="BC555" s="744">
        <f>SUMIFS(Price_Def[CPICostShifter],Price_Def[Scenario],calc_employment[[#This Row],[PriceScen]],Price_Def[Year],calc_employment[[#This Row],[Year]])</f>
        <v>1.1179391683670992</v>
      </c>
      <c r="BD555" s="744">
        <f>calc_employment[[#This Row],[WorkersFTE]]*calc_employment[[#This Row],[MonthlyWage]]*12*calc_employment[[#This Row],[Price_shifter]]*0.001</f>
        <v>0</v>
      </c>
      <c r="BF555" s="794" t="s">
        <v>1157</v>
      </c>
      <c r="BG555" s="794" t="str">
        <f>INDEX(map_group[SPAMgroup],MATCH(calc_NPKuse[[#This Row],[CROP]],map_group[PRODUCT],0),0)</f>
        <v>roots&amp;tubers or starchy roots</v>
      </c>
      <c r="BH555" s="794" t="str">
        <f>IF(SUMIFS(Calc_cropcosts[TotalCost],Calc_cropcosts[Product],calc_NPKuse[[#This Row],[CROP]],Calc_cropcosts[Year],calc_NPKuse[[#This Row],[YEAR]])&gt;0,"YES","NO")</f>
        <v>NO</v>
      </c>
      <c r="BI555" s="794">
        <v>2030</v>
      </c>
      <c r="BJ555" s="822" cm="1">
        <f t="array" ref="BJ5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5" s="794">
        <f ca="1">SUMIFS(Calc_feasCrops[FeasHarvArea],Calc_feasCrops[CROP],calc_NPKuse[[#This Row],[CROP]],Calc_feasCrops[YEAR],calc_NPKuse[[#This Row],[YEAR]])</f>
        <v>0</v>
      </c>
      <c r="BL5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5" s="798" cm="1">
        <f t="array" ref="BN5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6" spans="42:72" ht="15.75" x14ac:dyDescent="0.25">
      <c r="AP556" s="739" t="s">
        <v>1158</v>
      </c>
      <c r="AQ556" s="739" t="str">
        <f>IF(SUMIFS(Calc_cropcosts[TotalCost],Calc_cropcosts[Product],calc_employment[[#This Row],[Product]],Calc_cropcosts[Year],calc_employment[[#This Row],[Year]])&gt;0,"YES","NO")</f>
        <v>NO</v>
      </c>
      <c r="AR556" s="739"/>
      <c r="AS556" s="739" cm="1">
        <f t="array" ref="AS556">INDEX(map_group[EAT_foodgroup],MATCH(calc_employment[[#This Row],[Product]],map_group[PRODUCT],0),0)</f>
        <v>0</v>
      </c>
      <c r="AT556" s="739" t="str">
        <f>INDEX(Price_Scen[Price_Scen],MATCH("x",Price_Scen[Selection],0),0)</f>
        <v>Average</v>
      </c>
      <c r="AU556" s="739">
        <v>2035</v>
      </c>
      <c r="AV556" s="744">
        <f>SUMIFS(Calc_feasCrops[FeasHarvArea],Calc_feasCrops[CROP],calc_employment[[#This Row],[Product]],Calc_feasCrops[YEAR],calc_employment[[#This Row],[Year]])</f>
        <v>0</v>
      </c>
      <c r="AW556" s="744">
        <f>SUMIFS(Calc_FeasProdLivestock[FinFeasHerd],Calc_FeasProdLivestock[FPRODUCT],calc_employment[[#This Row],[Product]],Calc_FeasProdLivestock[YEAR],calc_employment[[#This Row],[Year]])</f>
        <v>0</v>
      </c>
      <c r="AX556" s="744">
        <f>SUMIFS(ChkHerd[TLUperhead],ChkHerd[ANIMAL],calc_employment[[#This Row],[ANIMAL]],ChkHerd[YEAR],"2010")</f>
        <v>0</v>
      </c>
      <c r="AY556" s="744">
        <f>IFERROR(calc_employment[[#This Row],[FinFeasHerd]]/calc_employment[[#This Row],[TLUperhead]],0)</f>
        <v>0</v>
      </c>
      <c r="AZ556" s="744">
        <f>SUMIFS(LabourReq[LabReq],LabourReq[EAT_foodgroup],calc_employment[[#This Row],[EAT_foodgroup]])</f>
        <v>0</v>
      </c>
      <c r="BA556" s="744">
        <f>calc_employment[[#This Row],[LabReq]]*calc_employment[[#This Row],[PlantArea]]+calc_employment[[#This Row],[LabReq]]*calc_employment[[#This Row],[HerdHeads]]</f>
        <v>0</v>
      </c>
      <c r="BB556" s="744">
        <f>AVERAGE(CostItems[MonthlyWage])</f>
        <v>1128.6291770000003</v>
      </c>
      <c r="BC556" s="744">
        <f>SUMIFS(Price_Def[CPICostShifter],Price_Def[Scenario],calc_employment[[#This Row],[PriceScen]],Price_Def[Year],calc_employment[[#This Row],[Year]])</f>
        <v>1.1769087525506488</v>
      </c>
      <c r="BD556" s="744">
        <f>calc_employment[[#This Row],[WorkersFTE]]*calc_employment[[#This Row],[MonthlyWage]]*12*calc_employment[[#This Row],[Price_shifter]]*0.001</f>
        <v>0</v>
      </c>
      <c r="BF556" s="794" t="s">
        <v>1157</v>
      </c>
      <c r="BG556" s="794" t="str">
        <f>INDEX(map_group[SPAMgroup],MATCH(calc_NPKuse[[#This Row],[CROP]],map_group[PRODUCT],0),0)</f>
        <v>roots&amp;tubers or starchy roots</v>
      </c>
      <c r="BH556" s="794" t="str">
        <f>IF(SUMIFS(Calc_cropcosts[TotalCost],Calc_cropcosts[Product],calc_NPKuse[[#This Row],[CROP]],Calc_cropcosts[Year],calc_NPKuse[[#This Row],[YEAR]])&gt;0,"YES","NO")</f>
        <v>NO</v>
      </c>
      <c r="BI556" s="794">
        <v>2035</v>
      </c>
      <c r="BJ556" s="822" cm="1">
        <f t="array" ref="BJ5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6" s="794">
        <f ca="1">SUMIFS(Calc_feasCrops[FeasHarvArea],Calc_feasCrops[CROP],calc_NPKuse[[#This Row],[CROP]],Calc_feasCrops[YEAR],calc_NPKuse[[#This Row],[YEAR]])</f>
        <v>0</v>
      </c>
      <c r="BL5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6" s="798" cm="1">
        <f t="array" ref="BN5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7" spans="42:72" ht="15.75" x14ac:dyDescent="0.25">
      <c r="AP557" s="739" t="s">
        <v>1158</v>
      </c>
      <c r="AQ557" s="739" t="str">
        <f>IF(SUMIFS(Calc_cropcosts[TotalCost],Calc_cropcosts[Product],calc_employment[[#This Row],[Product]],Calc_cropcosts[Year],calc_employment[[#This Row],[Year]])&gt;0,"YES","NO")</f>
        <v>NO</v>
      </c>
      <c r="AR557" s="739"/>
      <c r="AS557" s="739" cm="1">
        <f t="array" ref="AS557">INDEX(map_group[EAT_foodgroup],MATCH(calc_employment[[#This Row],[Product]],map_group[PRODUCT],0),0)</f>
        <v>0</v>
      </c>
      <c r="AT557" s="739" t="str">
        <f>INDEX(Price_Scen[Price_Scen],MATCH("x",Price_Scen[Selection],0),0)</f>
        <v>Average</v>
      </c>
      <c r="AU557" s="739">
        <v>2040</v>
      </c>
      <c r="AV557" s="744">
        <f>SUMIFS(Calc_feasCrops[FeasHarvArea],Calc_feasCrops[CROP],calc_employment[[#This Row],[Product]],Calc_feasCrops[YEAR],calc_employment[[#This Row],[Year]])</f>
        <v>0</v>
      </c>
      <c r="AW557" s="744">
        <f>SUMIFS(Calc_FeasProdLivestock[FinFeasHerd],Calc_FeasProdLivestock[FPRODUCT],calc_employment[[#This Row],[Product]],Calc_FeasProdLivestock[YEAR],calc_employment[[#This Row],[Year]])</f>
        <v>0</v>
      </c>
      <c r="AX557" s="744">
        <f>SUMIFS(ChkHerd[TLUperhead],ChkHerd[ANIMAL],calc_employment[[#This Row],[ANIMAL]],ChkHerd[YEAR],"2010")</f>
        <v>0</v>
      </c>
      <c r="AY557" s="744">
        <f>IFERROR(calc_employment[[#This Row],[FinFeasHerd]]/calc_employment[[#This Row],[TLUperhead]],0)</f>
        <v>0</v>
      </c>
      <c r="AZ557" s="744">
        <f>SUMIFS(LabourReq[LabReq],LabourReq[EAT_foodgroup],calc_employment[[#This Row],[EAT_foodgroup]])</f>
        <v>0</v>
      </c>
      <c r="BA557" s="744">
        <f>calc_employment[[#This Row],[LabReq]]*calc_employment[[#This Row],[PlantArea]]+calc_employment[[#This Row],[LabReq]]*calc_employment[[#This Row],[HerdHeads]]</f>
        <v>0</v>
      </c>
      <c r="BB557" s="744">
        <f>AVERAGE(CostItems[MonthlyWage])</f>
        <v>1128.6291770000003</v>
      </c>
      <c r="BC557" s="744">
        <f>SUMIFS(Price_Def[CPICostShifter],Price_Def[Scenario],calc_employment[[#This Row],[PriceScen]],Price_Def[Year],calc_employment[[#This Row],[Year]])</f>
        <v>1.2358783367341983</v>
      </c>
      <c r="BD557" s="744">
        <f>calc_employment[[#This Row],[WorkersFTE]]*calc_employment[[#This Row],[MonthlyWage]]*12*calc_employment[[#This Row],[Price_shifter]]*0.001</f>
        <v>0</v>
      </c>
      <c r="BF557" s="794" t="s">
        <v>1157</v>
      </c>
      <c r="BG557" s="794" t="str">
        <f>INDEX(map_group[SPAMgroup],MATCH(calc_NPKuse[[#This Row],[CROP]],map_group[PRODUCT],0),0)</f>
        <v>roots&amp;tubers or starchy roots</v>
      </c>
      <c r="BH557" s="794" t="str">
        <f>IF(SUMIFS(Calc_cropcosts[TotalCost],Calc_cropcosts[Product],calc_NPKuse[[#This Row],[CROP]],Calc_cropcosts[Year],calc_NPKuse[[#This Row],[YEAR]])&gt;0,"YES","NO")</f>
        <v>NO</v>
      </c>
      <c r="BI557" s="794">
        <v>2040</v>
      </c>
      <c r="BJ557" s="822" cm="1">
        <f t="array" ref="BJ5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7" s="794">
        <f ca="1">SUMIFS(Calc_feasCrops[FeasHarvArea],Calc_feasCrops[CROP],calc_NPKuse[[#This Row],[CROP]],Calc_feasCrops[YEAR],calc_NPKuse[[#This Row],[YEAR]])</f>
        <v>0</v>
      </c>
      <c r="BL5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7" s="798" cm="1">
        <f t="array" ref="BN5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8" spans="42:72" ht="15.75" x14ac:dyDescent="0.25">
      <c r="AP558" s="739" t="s">
        <v>1158</v>
      </c>
      <c r="AQ558" s="739" t="str">
        <f>IF(SUMIFS(Calc_cropcosts[TotalCost],Calc_cropcosts[Product],calc_employment[[#This Row],[Product]],Calc_cropcosts[Year],calc_employment[[#This Row],[Year]])&gt;0,"YES","NO")</f>
        <v>NO</v>
      </c>
      <c r="AR558" s="739"/>
      <c r="AS558" s="739" cm="1">
        <f t="array" ref="AS558">INDEX(map_group[EAT_foodgroup],MATCH(calc_employment[[#This Row],[Product]],map_group[PRODUCT],0),0)</f>
        <v>0</v>
      </c>
      <c r="AT558" s="739" t="str">
        <f>INDEX(Price_Scen[Price_Scen],MATCH("x",Price_Scen[Selection],0),0)</f>
        <v>Average</v>
      </c>
      <c r="AU558" s="739">
        <v>2045</v>
      </c>
      <c r="AV558" s="744">
        <f>SUMIFS(Calc_feasCrops[FeasHarvArea],Calc_feasCrops[CROP],calc_employment[[#This Row],[Product]],Calc_feasCrops[YEAR],calc_employment[[#This Row],[Year]])</f>
        <v>0</v>
      </c>
      <c r="AW558" s="744">
        <f>SUMIFS(Calc_FeasProdLivestock[FinFeasHerd],Calc_FeasProdLivestock[FPRODUCT],calc_employment[[#This Row],[Product]],Calc_FeasProdLivestock[YEAR],calc_employment[[#This Row],[Year]])</f>
        <v>0</v>
      </c>
      <c r="AX558" s="744">
        <f>SUMIFS(ChkHerd[TLUperhead],ChkHerd[ANIMAL],calc_employment[[#This Row],[ANIMAL]],ChkHerd[YEAR],"2010")</f>
        <v>0</v>
      </c>
      <c r="AY558" s="744">
        <f>IFERROR(calc_employment[[#This Row],[FinFeasHerd]]/calc_employment[[#This Row],[TLUperhead]],0)</f>
        <v>0</v>
      </c>
      <c r="AZ558" s="744">
        <f>SUMIFS(LabourReq[LabReq],LabourReq[EAT_foodgroup],calc_employment[[#This Row],[EAT_foodgroup]])</f>
        <v>0</v>
      </c>
      <c r="BA558" s="744">
        <f>calc_employment[[#This Row],[LabReq]]*calc_employment[[#This Row],[PlantArea]]+calc_employment[[#This Row],[LabReq]]*calc_employment[[#This Row],[HerdHeads]]</f>
        <v>0</v>
      </c>
      <c r="BB558" s="744">
        <f>AVERAGE(CostItems[MonthlyWage])</f>
        <v>1128.6291770000003</v>
      </c>
      <c r="BC558" s="744">
        <f>SUMIFS(Price_Def[CPICostShifter],Price_Def[Scenario],calc_employment[[#This Row],[PriceScen]],Price_Def[Year],calc_employment[[#This Row],[Year]])</f>
        <v>1.2948479209177481</v>
      </c>
      <c r="BD558" s="744">
        <f>calc_employment[[#This Row],[WorkersFTE]]*calc_employment[[#This Row],[MonthlyWage]]*12*calc_employment[[#This Row],[Price_shifter]]*0.001</f>
        <v>0</v>
      </c>
      <c r="BF558" s="794" t="s">
        <v>1157</v>
      </c>
      <c r="BG558" s="794" t="str">
        <f>INDEX(map_group[SPAMgroup],MATCH(calc_NPKuse[[#This Row],[CROP]],map_group[PRODUCT],0),0)</f>
        <v>roots&amp;tubers or starchy roots</v>
      </c>
      <c r="BH558" s="794" t="str">
        <f>IF(SUMIFS(Calc_cropcosts[TotalCost],Calc_cropcosts[Product],calc_NPKuse[[#This Row],[CROP]],Calc_cropcosts[Year],calc_NPKuse[[#This Row],[YEAR]])&gt;0,"YES","NO")</f>
        <v>NO</v>
      </c>
      <c r="BI558" s="794">
        <v>2045</v>
      </c>
      <c r="BJ558" s="822" cm="1">
        <f t="array" ref="BJ5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8" s="794">
        <f ca="1">SUMIFS(Calc_feasCrops[FeasHarvArea],Calc_feasCrops[CROP],calc_NPKuse[[#This Row],[CROP]],Calc_feasCrops[YEAR],calc_NPKuse[[#This Row],[YEAR]])</f>
        <v>0</v>
      </c>
      <c r="BL5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8" s="798" cm="1">
        <f t="array" ref="BN5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9" spans="42:72" ht="15.75" x14ac:dyDescent="0.25">
      <c r="AP559" s="739" t="s">
        <v>1158</v>
      </c>
      <c r="AQ559" s="739" t="str">
        <f>IF(SUMIFS(Calc_cropcosts[TotalCost],Calc_cropcosts[Product],calc_employment[[#This Row],[Product]],Calc_cropcosts[Year],calc_employment[[#This Row],[Year]])&gt;0,"YES","NO")</f>
        <v>NO</v>
      </c>
      <c r="AR559" s="739"/>
      <c r="AS559" s="739" cm="1">
        <f t="array" ref="AS559">INDEX(map_group[EAT_foodgroup],MATCH(calc_employment[[#This Row],[Product]],map_group[PRODUCT],0),0)</f>
        <v>0</v>
      </c>
      <c r="AT559" s="739" t="str">
        <f>INDEX(Price_Scen[Price_Scen],MATCH("x",Price_Scen[Selection],0),0)</f>
        <v>Average</v>
      </c>
      <c r="AU559" s="739">
        <v>2050</v>
      </c>
      <c r="AV559" s="744">
        <f>SUMIFS(Calc_feasCrops[FeasHarvArea],Calc_feasCrops[CROP],calc_employment[[#This Row],[Product]],Calc_feasCrops[YEAR],calc_employment[[#This Row],[Year]])</f>
        <v>0</v>
      </c>
      <c r="AW559" s="744">
        <f>SUMIFS(Calc_FeasProdLivestock[FinFeasHerd],Calc_FeasProdLivestock[FPRODUCT],calc_employment[[#This Row],[Product]],Calc_FeasProdLivestock[YEAR],calc_employment[[#This Row],[Year]])</f>
        <v>0</v>
      </c>
      <c r="AX559" s="744">
        <f>SUMIFS(ChkHerd[TLUperhead],ChkHerd[ANIMAL],calc_employment[[#This Row],[ANIMAL]],ChkHerd[YEAR],"2010")</f>
        <v>0</v>
      </c>
      <c r="AY559" s="744">
        <f>IFERROR(calc_employment[[#This Row],[FinFeasHerd]]/calc_employment[[#This Row],[TLUperhead]],0)</f>
        <v>0</v>
      </c>
      <c r="AZ559" s="744">
        <f>SUMIFS(LabourReq[LabReq],LabourReq[EAT_foodgroup],calc_employment[[#This Row],[EAT_foodgroup]])</f>
        <v>0</v>
      </c>
      <c r="BA559" s="744">
        <f>calc_employment[[#This Row],[LabReq]]*calc_employment[[#This Row],[PlantArea]]+calc_employment[[#This Row],[LabReq]]*calc_employment[[#This Row],[HerdHeads]]</f>
        <v>0</v>
      </c>
      <c r="BB559" s="744">
        <f>AVERAGE(CostItems[MonthlyWage])</f>
        <v>1128.6291770000003</v>
      </c>
      <c r="BC559" s="744">
        <f>SUMIFS(Price_Def[CPICostShifter],Price_Def[Scenario],calc_employment[[#This Row],[PriceScen]],Price_Def[Year],calc_employment[[#This Row],[Year]])</f>
        <v>1.3538175051012977</v>
      </c>
      <c r="BD559" s="744">
        <f>calc_employment[[#This Row],[WorkersFTE]]*calc_employment[[#This Row],[MonthlyWage]]*12*calc_employment[[#This Row],[Price_shifter]]*0.001</f>
        <v>0</v>
      </c>
      <c r="BF559" s="794" t="s">
        <v>1157</v>
      </c>
      <c r="BG559" s="794" t="str">
        <f>INDEX(map_group[SPAMgroup],MATCH(calc_NPKuse[[#This Row],[CROP]],map_group[PRODUCT],0),0)</f>
        <v>roots&amp;tubers or starchy roots</v>
      </c>
      <c r="BH559" s="794" t="str">
        <f>IF(SUMIFS(Calc_cropcosts[TotalCost],Calc_cropcosts[Product],calc_NPKuse[[#This Row],[CROP]],Calc_cropcosts[Year],calc_NPKuse[[#This Row],[YEAR]])&gt;0,"YES","NO")</f>
        <v>NO</v>
      </c>
      <c r="BI559" s="794">
        <v>2050</v>
      </c>
      <c r="BJ559" s="822" cm="1">
        <f t="array" ref="BJ5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9" s="794">
        <f ca="1">SUMIFS(Calc_feasCrops[FeasHarvArea],Calc_feasCrops[CROP],calc_NPKuse[[#This Row],[CROP]],Calc_feasCrops[YEAR],calc_NPKuse[[#This Row],[YEAR]])</f>
        <v>0</v>
      </c>
      <c r="BL5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9" s="798" cm="1">
        <f t="array" ref="BN5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0" spans="42:72" ht="15.75" x14ac:dyDescent="0.25">
      <c r="AP560" s="739" t="s">
        <v>1160</v>
      </c>
      <c r="AQ560" s="739" t="str">
        <f>IF(SUMIFS(Calc_cropcosts[TotalCost],Calc_cropcosts[Product],calc_employment[[#This Row],[Product]],Calc_cropcosts[Year],calc_employment[[#This Row],[Year]])&gt;0,"YES","NO")</f>
        <v>NO</v>
      </c>
      <c r="AR560" s="739"/>
      <c r="AS560" s="739" cm="1">
        <f t="array" ref="AS560">INDEX(map_group[EAT_foodgroup],MATCH(calc_employment[[#This Row],[Product]],map_group[PRODUCT],0),0)</f>
        <v>0</v>
      </c>
      <c r="AT560" s="739" t="str">
        <f>INDEX(Price_Scen[Price_Scen],MATCH("x",Price_Scen[Selection],0),0)</f>
        <v>Average</v>
      </c>
      <c r="AU560" s="739">
        <v>2000</v>
      </c>
      <c r="AV560" s="744">
        <f>SUMIFS(Calc_feasCrops[FeasHarvArea],Calc_feasCrops[CROP],calc_employment[[#This Row],[Product]],Calc_feasCrops[YEAR],calc_employment[[#This Row],[Year]])</f>
        <v>0</v>
      </c>
      <c r="AW560" s="744">
        <f>SUMIFS(Calc_FeasProdLivestock[FinFeasHerd],Calc_FeasProdLivestock[FPRODUCT],calc_employment[[#This Row],[Product]],Calc_FeasProdLivestock[YEAR],calc_employment[[#This Row],[Year]])</f>
        <v>0</v>
      </c>
      <c r="AX560" s="744">
        <f>SUMIFS(ChkHerd[TLUperhead],ChkHerd[ANIMAL],calc_employment[[#This Row],[ANIMAL]],ChkHerd[YEAR],"2010")</f>
        <v>0</v>
      </c>
      <c r="AY560" s="744">
        <f>IFERROR(calc_employment[[#This Row],[FinFeasHerd]]/calc_employment[[#This Row],[TLUperhead]],0)</f>
        <v>0</v>
      </c>
      <c r="AZ560" s="744">
        <f>SUMIFS(LabourReq[LabReq],LabourReq[EAT_foodgroup],calc_employment[[#This Row],[EAT_foodgroup]])</f>
        <v>0</v>
      </c>
      <c r="BA560" s="744">
        <f>calc_employment[[#This Row],[LabReq]]*calc_employment[[#This Row],[PlantArea]]+calc_employment[[#This Row],[LabReq]]*calc_employment[[#This Row],[HerdHeads]]</f>
        <v>0</v>
      </c>
      <c r="BB560" s="744">
        <f>AVERAGE(CostItems[MonthlyWage])</f>
        <v>1128.6291770000003</v>
      </c>
      <c r="BC560" s="744">
        <f>SUMIFS(Price_Def[CPICostShifter],Price_Def[Scenario],calc_employment[[#This Row],[PriceScen]],Price_Def[Year],calc_employment[[#This Row],[Year]])</f>
        <v>0.76412166326580155</v>
      </c>
      <c r="BD560" s="744">
        <f>calc_employment[[#This Row],[WorkersFTE]]*calc_employment[[#This Row],[MonthlyWage]]*12*calc_employment[[#This Row],[Price_shifter]]*0.001</f>
        <v>0</v>
      </c>
      <c r="BF560" s="794" t="s">
        <v>1159</v>
      </c>
      <c r="BG560" s="794" t="str">
        <f>INDEX(map_group[SPAMgroup],MATCH(calc_NPKuse[[#This Row],[CROP]],map_group[PRODUCT],0),0)</f>
        <v>stimulant</v>
      </c>
      <c r="BH560" s="794" t="str">
        <f>IF(SUMIFS(Calc_cropcosts[TotalCost],Calc_cropcosts[Product],calc_NPKuse[[#This Row],[CROP]],Calc_cropcosts[Year],calc_NPKuse[[#This Row],[YEAR]])&gt;0,"YES","NO")</f>
        <v>NO</v>
      </c>
      <c r="BI560" s="794">
        <v>2000</v>
      </c>
      <c r="BJ560" s="822" cm="1">
        <f t="array" ref="BJ5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0" s="794">
        <f ca="1">SUMIFS(Calc_feasCrops[FeasHarvArea],Calc_feasCrops[CROP],calc_NPKuse[[#This Row],[CROP]],Calc_feasCrops[YEAR],calc_NPKuse[[#This Row],[YEAR]])</f>
        <v>0</v>
      </c>
      <c r="BL5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0" s="798" cm="1">
        <f t="array" ref="BN5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1" spans="42:72" ht="15.75" x14ac:dyDescent="0.25">
      <c r="AP561" s="739" t="s">
        <v>1160</v>
      </c>
      <c r="AQ561" s="739" t="str">
        <f>IF(SUMIFS(Calc_cropcosts[TotalCost],Calc_cropcosts[Product],calc_employment[[#This Row],[Product]],Calc_cropcosts[Year],calc_employment[[#This Row],[Year]])&gt;0,"YES","NO")</f>
        <v>NO</v>
      </c>
      <c r="AR561" s="739"/>
      <c r="AS561" s="739" cm="1">
        <f t="array" ref="AS561">INDEX(map_group[EAT_foodgroup],MATCH(calc_employment[[#This Row],[Product]],map_group[PRODUCT],0),0)</f>
        <v>0</v>
      </c>
      <c r="AT561" s="739" t="str">
        <f>INDEX(Price_Scen[Price_Scen],MATCH("x",Price_Scen[Selection],0),0)</f>
        <v>Average</v>
      </c>
      <c r="AU561" s="739">
        <v>2005</v>
      </c>
      <c r="AV561" s="744">
        <f>SUMIFS(Calc_feasCrops[FeasHarvArea],Calc_feasCrops[CROP],calc_employment[[#This Row],[Product]],Calc_feasCrops[YEAR],calc_employment[[#This Row],[Year]])</f>
        <v>0</v>
      </c>
      <c r="AW561" s="744">
        <f>SUMIFS(Calc_FeasProdLivestock[FinFeasHerd],Calc_FeasProdLivestock[FPRODUCT],calc_employment[[#This Row],[Product]],Calc_FeasProdLivestock[YEAR],calc_employment[[#This Row],[Year]])</f>
        <v>0</v>
      </c>
      <c r="AX561" s="744">
        <f>SUMIFS(ChkHerd[TLUperhead],ChkHerd[ANIMAL],calc_employment[[#This Row],[ANIMAL]],ChkHerd[YEAR],"2010")</f>
        <v>0</v>
      </c>
      <c r="AY561" s="744">
        <f>IFERROR(calc_employment[[#This Row],[FinFeasHerd]]/calc_employment[[#This Row],[TLUperhead]],0)</f>
        <v>0</v>
      </c>
      <c r="AZ561" s="744">
        <f>SUMIFS(LabourReq[LabReq],LabourReq[EAT_foodgroup],calc_employment[[#This Row],[EAT_foodgroup]])</f>
        <v>0</v>
      </c>
      <c r="BA561" s="744">
        <f>calc_employment[[#This Row],[LabReq]]*calc_employment[[#This Row],[PlantArea]]+calc_employment[[#This Row],[LabReq]]*calc_employment[[#This Row],[HerdHeads]]</f>
        <v>0</v>
      </c>
      <c r="BB561" s="744">
        <f>AVERAGE(CostItems[MonthlyWage])</f>
        <v>1128.6291770000003</v>
      </c>
      <c r="BC561" s="744">
        <f>SUMIFS(Price_Def[CPICostShifter],Price_Def[Scenario],calc_employment[[#This Row],[PriceScen]],Price_Def[Year],calc_employment[[#This Row],[Year]])</f>
        <v>0.80964802307995665</v>
      </c>
      <c r="BD561" s="744">
        <f>calc_employment[[#This Row],[WorkersFTE]]*calc_employment[[#This Row],[MonthlyWage]]*12*calc_employment[[#This Row],[Price_shifter]]*0.001</f>
        <v>0</v>
      </c>
      <c r="BF561" s="794" t="s">
        <v>1159</v>
      </c>
      <c r="BG561" s="794" t="str">
        <f>INDEX(map_group[SPAMgroup],MATCH(calc_NPKuse[[#This Row],[CROP]],map_group[PRODUCT],0),0)</f>
        <v>stimulant</v>
      </c>
      <c r="BH561" s="794" t="str">
        <f>IF(SUMIFS(Calc_cropcosts[TotalCost],Calc_cropcosts[Product],calc_NPKuse[[#This Row],[CROP]],Calc_cropcosts[Year],calc_NPKuse[[#This Row],[YEAR]])&gt;0,"YES","NO")</f>
        <v>NO</v>
      </c>
      <c r="BI561" s="794">
        <v>2005</v>
      </c>
      <c r="BJ561" s="822" cm="1">
        <f t="array" ref="BJ5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1" s="794">
        <f ca="1">SUMIFS(Calc_feasCrops[FeasHarvArea],Calc_feasCrops[CROP],calc_NPKuse[[#This Row],[CROP]],Calc_feasCrops[YEAR],calc_NPKuse[[#This Row],[YEAR]])</f>
        <v>0</v>
      </c>
      <c r="BL5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1" s="798" cm="1">
        <f t="array" ref="BN5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2" spans="42:72" ht="15.75" x14ac:dyDescent="0.25">
      <c r="AP562" s="739" t="s">
        <v>1160</v>
      </c>
      <c r="AQ562" s="739" t="str">
        <f>IF(SUMIFS(Calc_cropcosts[TotalCost],Calc_cropcosts[Product],calc_employment[[#This Row],[Product]],Calc_cropcosts[Year],calc_employment[[#This Row],[Year]])&gt;0,"YES","NO")</f>
        <v>NO</v>
      </c>
      <c r="AR562" s="739"/>
      <c r="AS562" s="739" cm="1">
        <f t="array" ref="AS562">INDEX(map_group[EAT_foodgroup],MATCH(calc_employment[[#This Row],[Product]],map_group[PRODUCT],0),0)</f>
        <v>0</v>
      </c>
      <c r="AT562" s="739" t="str">
        <f>INDEX(Price_Scen[Price_Scen],MATCH("x",Price_Scen[Selection],0),0)</f>
        <v>Average</v>
      </c>
      <c r="AU562" s="739">
        <v>2010</v>
      </c>
      <c r="AV562" s="744">
        <f>SUMIFS(Calc_feasCrops[FeasHarvArea],Calc_feasCrops[CROP],calc_employment[[#This Row],[Product]],Calc_feasCrops[YEAR],calc_employment[[#This Row],[Year]])</f>
        <v>0</v>
      </c>
      <c r="AW562" s="744">
        <f>SUMIFS(Calc_FeasProdLivestock[FinFeasHerd],Calc_FeasProdLivestock[FPRODUCT],calc_employment[[#This Row],[Product]],Calc_FeasProdLivestock[YEAR],calc_employment[[#This Row],[Year]])</f>
        <v>0</v>
      </c>
      <c r="AX562" s="744">
        <f>SUMIFS(ChkHerd[TLUperhead],ChkHerd[ANIMAL],calc_employment[[#This Row],[ANIMAL]],ChkHerd[YEAR],"2010")</f>
        <v>0</v>
      </c>
      <c r="AY562" s="744">
        <f>IFERROR(calc_employment[[#This Row],[FinFeasHerd]]/calc_employment[[#This Row],[TLUperhead]],0)</f>
        <v>0</v>
      </c>
      <c r="AZ562" s="744">
        <f>SUMIFS(LabourReq[LabReq],LabourReq[EAT_foodgroup],calc_employment[[#This Row],[EAT_foodgroup]])</f>
        <v>0</v>
      </c>
      <c r="BA562" s="744">
        <f>calc_employment[[#This Row],[LabReq]]*calc_employment[[#This Row],[PlantArea]]+calc_employment[[#This Row],[LabReq]]*calc_employment[[#This Row],[HerdHeads]]</f>
        <v>0</v>
      </c>
      <c r="BB562" s="744">
        <f>AVERAGE(CostItems[MonthlyWage])</f>
        <v>1128.6291770000003</v>
      </c>
      <c r="BC562" s="744">
        <f>SUMIFS(Price_Def[CPICostShifter],Price_Def[Scenario],calc_employment[[#This Row],[PriceScen]],Price_Def[Year],calc_employment[[#This Row],[Year]])</f>
        <v>0.88764148039887447</v>
      </c>
      <c r="BD562" s="744">
        <f>calc_employment[[#This Row],[WorkersFTE]]*calc_employment[[#This Row],[MonthlyWage]]*12*calc_employment[[#This Row],[Price_shifter]]*0.001</f>
        <v>0</v>
      </c>
      <c r="BF562" s="794" t="s">
        <v>1159</v>
      </c>
      <c r="BG562" s="794" t="str">
        <f>INDEX(map_group[SPAMgroup],MATCH(calc_NPKuse[[#This Row],[CROP]],map_group[PRODUCT],0),0)</f>
        <v>stimulant</v>
      </c>
      <c r="BH562" s="794" t="str">
        <f>IF(SUMIFS(Calc_cropcosts[TotalCost],Calc_cropcosts[Product],calc_NPKuse[[#This Row],[CROP]],Calc_cropcosts[Year],calc_NPKuse[[#This Row],[YEAR]])&gt;0,"YES","NO")</f>
        <v>NO</v>
      </c>
      <c r="BI562" s="794">
        <v>2010</v>
      </c>
      <c r="BJ562" s="822" cm="1">
        <f t="array" ref="BJ5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2" s="794">
        <f ca="1">SUMIFS(Calc_feasCrops[FeasHarvArea],Calc_feasCrops[CROP],calc_NPKuse[[#This Row],[CROP]],Calc_feasCrops[YEAR],calc_NPKuse[[#This Row],[YEAR]])</f>
        <v>0</v>
      </c>
      <c r="BL5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2" s="798" cm="1">
        <f t="array" ref="BN5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3" spans="42:72" ht="15.75" x14ac:dyDescent="0.25">
      <c r="AP563" s="739" t="s">
        <v>1160</v>
      </c>
      <c r="AQ563" s="739" t="str">
        <f>IF(SUMIFS(Calc_cropcosts[TotalCost],Calc_cropcosts[Product],calc_employment[[#This Row],[Product]],Calc_cropcosts[Year],calc_employment[[#This Row],[Year]])&gt;0,"YES","NO")</f>
        <v>NO</v>
      </c>
      <c r="AR563" s="739"/>
      <c r="AS563" s="739" cm="1">
        <f t="array" ref="AS563">INDEX(map_group[EAT_foodgroup],MATCH(calc_employment[[#This Row],[Product]],map_group[PRODUCT],0),0)</f>
        <v>0</v>
      </c>
      <c r="AT563" s="739" t="str">
        <f>INDEX(Price_Scen[Price_Scen],MATCH("x",Price_Scen[Selection],0),0)</f>
        <v>Average</v>
      </c>
      <c r="AU563" s="739">
        <v>2015</v>
      </c>
      <c r="AV563" s="744">
        <f>SUMIFS(Calc_feasCrops[FeasHarvArea],Calc_feasCrops[CROP],calc_employment[[#This Row],[Product]],Calc_feasCrops[YEAR],calc_employment[[#This Row],[Year]])</f>
        <v>0</v>
      </c>
      <c r="AW563" s="744">
        <f>SUMIFS(Calc_FeasProdLivestock[FinFeasHerd],Calc_FeasProdLivestock[FPRODUCT],calc_employment[[#This Row],[Product]],Calc_FeasProdLivestock[YEAR],calc_employment[[#This Row],[Year]])</f>
        <v>0</v>
      </c>
      <c r="AX563" s="744">
        <f>SUMIFS(ChkHerd[TLUperhead],ChkHerd[ANIMAL],calc_employment[[#This Row],[ANIMAL]],ChkHerd[YEAR],"2010")</f>
        <v>0</v>
      </c>
      <c r="AY563" s="744">
        <f>IFERROR(calc_employment[[#This Row],[FinFeasHerd]]/calc_employment[[#This Row],[TLUperhead]],0)</f>
        <v>0</v>
      </c>
      <c r="AZ563" s="744">
        <f>SUMIFS(LabourReq[LabReq],LabourReq[EAT_foodgroup],calc_employment[[#This Row],[EAT_foodgroup]])</f>
        <v>0</v>
      </c>
      <c r="BA563" s="744">
        <f>calc_employment[[#This Row],[LabReq]]*calc_employment[[#This Row],[PlantArea]]+calc_employment[[#This Row],[LabReq]]*calc_employment[[#This Row],[HerdHeads]]</f>
        <v>0</v>
      </c>
      <c r="BB563" s="744">
        <f>AVERAGE(CostItems[MonthlyWage])</f>
        <v>1128.6291770000003</v>
      </c>
      <c r="BC563" s="744">
        <f>SUMIFS(Price_Def[CPICostShifter],Price_Def[Scenario],calc_employment[[#This Row],[PriceScen]],Price_Def[Year],calc_employment[[#This Row],[Year]])</f>
        <v>0.96566098750984586</v>
      </c>
      <c r="BD563" s="744">
        <f>calc_employment[[#This Row],[WorkersFTE]]*calc_employment[[#This Row],[MonthlyWage]]*12*calc_employment[[#This Row],[Price_shifter]]*0.001</f>
        <v>0</v>
      </c>
      <c r="BF563" s="794" t="s">
        <v>1159</v>
      </c>
      <c r="BG563" s="794" t="str">
        <f>INDEX(map_group[SPAMgroup],MATCH(calc_NPKuse[[#This Row],[CROP]],map_group[PRODUCT],0),0)</f>
        <v>stimulant</v>
      </c>
      <c r="BH563" s="794" t="str">
        <f>IF(SUMIFS(Calc_cropcosts[TotalCost],Calc_cropcosts[Product],calc_NPKuse[[#This Row],[CROP]],Calc_cropcosts[Year],calc_NPKuse[[#This Row],[YEAR]])&gt;0,"YES","NO")</f>
        <v>NO</v>
      </c>
      <c r="BI563" s="794">
        <v>2015</v>
      </c>
      <c r="BJ563" s="822" cm="1">
        <f t="array" ref="BJ5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3" s="794">
        <f ca="1">SUMIFS(Calc_feasCrops[FeasHarvArea],Calc_feasCrops[CROP],calc_NPKuse[[#This Row],[CROP]],Calc_feasCrops[YEAR],calc_NPKuse[[#This Row],[YEAR]])</f>
        <v>0</v>
      </c>
      <c r="BL5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3" s="798" cm="1">
        <f t="array" ref="BN5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4" spans="42:72" ht="15.75" x14ac:dyDescent="0.25">
      <c r="AP564" s="739" t="s">
        <v>1160</v>
      </c>
      <c r="AQ564" s="739" t="str">
        <f>IF(SUMIFS(Calc_cropcosts[TotalCost],Calc_cropcosts[Product],calc_employment[[#This Row],[Product]],Calc_cropcosts[Year],calc_employment[[#This Row],[Year]])&gt;0,"YES","NO")</f>
        <v>NO</v>
      </c>
      <c r="AR564" s="739"/>
      <c r="AS564" s="739" cm="1">
        <f t="array" ref="AS564">INDEX(map_group[EAT_foodgroup],MATCH(calc_employment[[#This Row],[Product]],map_group[PRODUCT],0),0)</f>
        <v>0</v>
      </c>
      <c r="AT564" s="739" t="str">
        <f>INDEX(Price_Scen[Price_Scen],MATCH("x",Price_Scen[Selection],0),0)</f>
        <v>Average</v>
      </c>
      <c r="AU564" s="739">
        <v>2020</v>
      </c>
      <c r="AV564" s="744">
        <f>SUMIFS(Calc_feasCrops[FeasHarvArea],Calc_feasCrops[CROP],calc_employment[[#This Row],[Product]],Calc_feasCrops[YEAR],calc_employment[[#This Row],[Year]])</f>
        <v>0</v>
      </c>
      <c r="AW564" s="744">
        <f>SUMIFS(Calc_FeasProdLivestock[FinFeasHerd],Calc_FeasProdLivestock[FPRODUCT],calc_employment[[#This Row],[Product]],Calc_FeasProdLivestock[YEAR],calc_employment[[#This Row],[Year]])</f>
        <v>0</v>
      </c>
      <c r="AX564" s="744">
        <f>SUMIFS(ChkHerd[TLUperhead],ChkHerd[ANIMAL],calc_employment[[#This Row],[ANIMAL]],ChkHerd[YEAR],"2010")</f>
        <v>0</v>
      </c>
      <c r="AY564" s="744">
        <f>IFERROR(calc_employment[[#This Row],[FinFeasHerd]]/calc_employment[[#This Row],[TLUperhead]],0)</f>
        <v>0</v>
      </c>
      <c r="AZ564" s="744">
        <f>SUMIFS(LabourReq[LabReq],LabourReq[EAT_foodgroup],calc_employment[[#This Row],[EAT_foodgroup]])</f>
        <v>0</v>
      </c>
      <c r="BA564" s="744">
        <f>calc_employment[[#This Row],[LabReq]]*calc_employment[[#This Row],[PlantArea]]+calc_employment[[#This Row],[LabReq]]*calc_employment[[#This Row],[HerdHeads]]</f>
        <v>0</v>
      </c>
      <c r="BB564" s="744">
        <f>AVERAGE(CostItems[MonthlyWage])</f>
        <v>1128.6291770000003</v>
      </c>
      <c r="BC564" s="744">
        <f>SUMIFS(Price_Def[CPICostShifter],Price_Def[Scenario],calc_employment[[#This Row],[PriceScen]],Price_Def[Year],calc_employment[[#This Row],[Year]])</f>
        <v>1</v>
      </c>
      <c r="BD564" s="744">
        <f>calc_employment[[#This Row],[WorkersFTE]]*calc_employment[[#This Row],[MonthlyWage]]*12*calc_employment[[#This Row],[Price_shifter]]*0.001</f>
        <v>0</v>
      </c>
      <c r="BF564" s="794" t="s">
        <v>1159</v>
      </c>
      <c r="BG564" s="794" t="str">
        <f>INDEX(map_group[SPAMgroup],MATCH(calc_NPKuse[[#This Row],[CROP]],map_group[PRODUCT],0),0)</f>
        <v>stimulant</v>
      </c>
      <c r="BH564" s="794" t="str">
        <f>IF(SUMIFS(Calc_cropcosts[TotalCost],Calc_cropcosts[Product],calc_NPKuse[[#This Row],[CROP]],Calc_cropcosts[Year],calc_NPKuse[[#This Row],[YEAR]])&gt;0,"YES","NO")</f>
        <v>NO</v>
      </c>
      <c r="BI564" s="794">
        <v>2020</v>
      </c>
      <c r="BJ564" s="822" cm="1">
        <f t="array" ref="BJ5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4" s="794">
        <f ca="1">SUMIFS(Calc_feasCrops[FeasHarvArea],Calc_feasCrops[CROP],calc_NPKuse[[#This Row],[CROP]],Calc_feasCrops[YEAR],calc_NPKuse[[#This Row],[YEAR]])</f>
        <v>0</v>
      </c>
      <c r="BL5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4" s="798" cm="1">
        <f t="array" ref="BN5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5" spans="42:72" ht="15.75" x14ac:dyDescent="0.25">
      <c r="AP565" s="739" t="s">
        <v>1160</v>
      </c>
      <c r="AQ565" s="739" t="str">
        <f>IF(SUMIFS(Calc_cropcosts[TotalCost],Calc_cropcosts[Product],calc_employment[[#This Row],[Product]],Calc_cropcosts[Year],calc_employment[[#This Row],[Year]])&gt;0,"YES","NO")</f>
        <v>NO</v>
      </c>
      <c r="AR565" s="739"/>
      <c r="AS565" s="739" cm="1">
        <f t="array" ref="AS565">INDEX(map_group[EAT_foodgroup],MATCH(calc_employment[[#This Row],[Product]],map_group[PRODUCT],0),0)</f>
        <v>0</v>
      </c>
      <c r="AT565" s="739" t="str">
        <f>INDEX(Price_Scen[Price_Scen],MATCH("x",Price_Scen[Selection],0),0)</f>
        <v>Average</v>
      </c>
      <c r="AU565" s="739">
        <v>2025</v>
      </c>
      <c r="AV565" s="744">
        <f>SUMIFS(Calc_feasCrops[FeasHarvArea],Calc_feasCrops[CROP],calc_employment[[#This Row],[Product]],Calc_feasCrops[YEAR],calc_employment[[#This Row],[Year]])</f>
        <v>0</v>
      </c>
      <c r="AW565" s="744">
        <f>SUMIFS(Calc_FeasProdLivestock[FinFeasHerd],Calc_FeasProdLivestock[FPRODUCT],calc_employment[[#This Row],[Product]],Calc_FeasProdLivestock[YEAR],calc_employment[[#This Row],[Year]])</f>
        <v>0</v>
      </c>
      <c r="AX565" s="744">
        <f>SUMIFS(ChkHerd[TLUperhead],ChkHerd[ANIMAL],calc_employment[[#This Row],[ANIMAL]],ChkHerd[YEAR],"2010")</f>
        <v>0</v>
      </c>
      <c r="AY565" s="744">
        <f>IFERROR(calc_employment[[#This Row],[FinFeasHerd]]/calc_employment[[#This Row],[TLUperhead]],0)</f>
        <v>0</v>
      </c>
      <c r="AZ565" s="744">
        <f>SUMIFS(LabourReq[LabReq],LabourReq[EAT_foodgroup],calc_employment[[#This Row],[EAT_foodgroup]])</f>
        <v>0</v>
      </c>
      <c r="BA565" s="744">
        <f>calc_employment[[#This Row],[LabReq]]*calc_employment[[#This Row],[PlantArea]]+calc_employment[[#This Row],[LabReq]]*calc_employment[[#This Row],[HerdHeads]]</f>
        <v>0</v>
      </c>
      <c r="BB565" s="744">
        <f>AVERAGE(CostItems[MonthlyWage])</f>
        <v>1128.6291770000003</v>
      </c>
      <c r="BC565" s="744">
        <f>SUMIFS(Price_Def[CPICostShifter],Price_Def[Scenario],calc_employment[[#This Row],[PriceScen]],Price_Def[Year],calc_employment[[#This Row],[Year]])</f>
        <v>1.0589695841835496</v>
      </c>
      <c r="BD565" s="744">
        <f>calc_employment[[#This Row],[WorkersFTE]]*calc_employment[[#This Row],[MonthlyWage]]*12*calc_employment[[#This Row],[Price_shifter]]*0.001</f>
        <v>0</v>
      </c>
      <c r="BF565" s="794" t="s">
        <v>1159</v>
      </c>
      <c r="BG565" s="794" t="str">
        <f>INDEX(map_group[SPAMgroup],MATCH(calc_NPKuse[[#This Row],[CROP]],map_group[PRODUCT],0),0)</f>
        <v>stimulant</v>
      </c>
      <c r="BH565" s="794" t="str">
        <f>IF(SUMIFS(Calc_cropcosts[TotalCost],Calc_cropcosts[Product],calc_NPKuse[[#This Row],[CROP]],Calc_cropcosts[Year],calc_NPKuse[[#This Row],[YEAR]])&gt;0,"YES","NO")</f>
        <v>NO</v>
      </c>
      <c r="BI565" s="794">
        <v>2025</v>
      </c>
      <c r="BJ565" s="822" cm="1">
        <f t="array" ref="BJ5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5" s="794">
        <f ca="1">SUMIFS(Calc_feasCrops[FeasHarvArea],Calc_feasCrops[CROP],calc_NPKuse[[#This Row],[CROP]],Calc_feasCrops[YEAR],calc_NPKuse[[#This Row],[YEAR]])</f>
        <v>0</v>
      </c>
      <c r="BL5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5" s="798" cm="1">
        <f t="array" ref="BN5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6" spans="42:72" ht="15.75" x14ac:dyDescent="0.25">
      <c r="AP566" s="739" t="s">
        <v>1160</v>
      </c>
      <c r="AQ566" s="739" t="str">
        <f>IF(SUMIFS(Calc_cropcosts[TotalCost],Calc_cropcosts[Product],calc_employment[[#This Row],[Product]],Calc_cropcosts[Year],calc_employment[[#This Row],[Year]])&gt;0,"YES","NO")</f>
        <v>NO</v>
      </c>
      <c r="AR566" s="739"/>
      <c r="AS566" s="739" cm="1">
        <f t="array" ref="AS566">INDEX(map_group[EAT_foodgroup],MATCH(calc_employment[[#This Row],[Product]],map_group[PRODUCT],0),0)</f>
        <v>0</v>
      </c>
      <c r="AT566" s="739" t="str">
        <f>INDEX(Price_Scen[Price_Scen],MATCH("x",Price_Scen[Selection],0),0)</f>
        <v>Average</v>
      </c>
      <c r="AU566" s="739">
        <v>2030</v>
      </c>
      <c r="AV566" s="744">
        <f>SUMIFS(Calc_feasCrops[FeasHarvArea],Calc_feasCrops[CROP],calc_employment[[#This Row],[Product]],Calc_feasCrops[YEAR],calc_employment[[#This Row],[Year]])</f>
        <v>0</v>
      </c>
      <c r="AW566" s="744">
        <f>SUMIFS(Calc_FeasProdLivestock[FinFeasHerd],Calc_FeasProdLivestock[FPRODUCT],calc_employment[[#This Row],[Product]],Calc_FeasProdLivestock[YEAR],calc_employment[[#This Row],[Year]])</f>
        <v>0</v>
      </c>
      <c r="AX566" s="744">
        <f>SUMIFS(ChkHerd[TLUperhead],ChkHerd[ANIMAL],calc_employment[[#This Row],[ANIMAL]],ChkHerd[YEAR],"2010")</f>
        <v>0</v>
      </c>
      <c r="AY566" s="744">
        <f>IFERROR(calc_employment[[#This Row],[FinFeasHerd]]/calc_employment[[#This Row],[TLUperhead]],0)</f>
        <v>0</v>
      </c>
      <c r="AZ566" s="744">
        <f>SUMIFS(LabourReq[LabReq],LabourReq[EAT_foodgroup],calc_employment[[#This Row],[EAT_foodgroup]])</f>
        <v>0</v>
      </c>
      <c r="BA566" s="744">
        <f>calc_employment[[#This Row],[LabReq]]*calc_employment[[#This Row],[PlantArea]]+calc_employment[[#This Row],[LabReq]]*calc_employment[[#This Row],[HerdHeads]]</f>
        <v>0</v>
      </c>
      <c r="BB566" s="744">
        <f>AVERAGE(CostItems[MonthlyWage])</f>
        <v>1128.6291770000003</v>
      </c>
      <c r="BC566" s="744">
        <f>SUMIFS(Price_Def[CPICostShifter],Price_Def[Scenario],calc_employment[[#This Row],[PriceScen]],Price_Def[Year],calc_employment[[#This Row],[Year]])</f>
        <v>1.1179391683670992</v>
      </c>
      <c r="BD566" s="744">
        <f>calc_employment[[#This Row],[WorkersFTE]]*calc_employment[[#This Row],[MonthlyWage]]*12*calc_employment[[#This Row],[Price_shifter]]*0.001</f>
        <v>0</v>
      </c>
      <c r="BF566" s="794" t="s">
        <v>1159</v>
      </c>
      <c r="BG566" s="794" t="str">
        <f>INDEX(map_group[SPAMgroup],MATCH(calc_NPKuse[[#This Row],[CROP]],map_group[PRODUCT],0),0)</f>
        <v>stimulant</v>
      </c>
      <c r="BH566" s="794" t="str">
        <f>IF(SUMIFS(Calc_cropcosts[TotalCost],Calc_cropcosts[Product],calc_NPKuse[[#This Row],[CROP]],Calc_cropcosts[Year],calc_NPKuse[[#This Row],[YEAR]])&gt;0,"YES","NO")</f>
        <v>NO</v>
      </c>
      <c r="BI566" s="794">
        <v>2030</v>
      </c>
      <c r="BJ566" s="822" cm="1">
        <f t="array" ref="BJ5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6" s="794">
        <f ca="1">SUMIFS(Calc_feasCrops[FeasHarvArea],Calc_feasCrops[CROP],calc_NPKuse[[#This Row],[CROP]],Calc_feasCrops[YEAR],calc_NPKuse[[#This Row],[YEAR]])</f>
        <v>0</v>
      </c>
      <c r="BL5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6" s="798" cm="1">
        <f t="array" ref="BN5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7" spans="42:72" ht="15.75" x14ac:dyDescent="0.25">
      <c r="AP567" s="739" t="s">
        <v>1160</v>
      </c>
      <c r="AQ567" s="739" t="str">
        <f>IF(SUMIFS(Calc_cropcosts[TotalCost],Calc_cropcosts[Product],calc_employment[[#This Row],[Product]],Calc_cropcosts[Year],calc_employment[[#This Row],[Year]])&gt;0,"YES","NO")</f>
        <v>NO</v>
      </c>
      <c r="AR567" s="739"/>
      <c r="AS567" s="739" cm="1">
        <f t="array" ref="AS567">INDEX(map_group[EAT_foodgroup],MATCH(calc_employment[[#This Row],[Product]],map_group[PRODUCT],0),0)</f>
        <v>0</v>
      </c>
      <c r="AT567" s="739" t="str">
        <f>INDEX(Price_Scen[Price_Scen],MATCH("x",Price_Scen[Selection],0),0)</f>
        <v>Average</v>
      </c>
      <c r="AU567" s="739">
        <v>2035</v>
      </c>
      <c r="AV567" s="744">
        <f>SUMIFS(Calc_feasCrops[FeasHarvArea],Calc_feasCrops[CROP],calc_employment[[#This Row],[Product]],Calc_feasCrops[YEAR],calc_employment[[#This Row],[Year]])</f>
        <v>0</v>
      </c>
      <c r="AW567" s="744">
        <f>SUMIFS(Calc_FeasProdLivestock[FinFeasHerd],Calc_FeasProdLivestock[FPRODUCT],calc_employment[[#This Row],[Product]],Calc_FeasProdLivestock[YEAR],calc_employment[[#This Row],[Year]])</f>
        <v>0</v>
      </c>
      <c r="AX567" s="744">
        <f>SUMIFS(ChkHerd[TLUperhead],ChkHerd[ANIMAL],calc_employment[[#This Row],[ANIMAL]],ChkHerd[YEAR],"2010")</f>
        <v>0</v>
      </c>
      <c r="AY567" s="744">
        <f>IFERROR(calc_employment[[#This Row],[FinFeasHerd]]/calc_employment[[#This Row],[TLUperhead]],0)</f>
        <v>0</v>
      </c>
      <c r="AZ567" s="744">
        <f>SUMIFS(LabourReq[LabReq],LabourReq[EAT_foodgroup],calc_employment[[#This Row],[EAT_foodgroup]])</f>
        <v>0</v>
      </c>
      <c r="BA567" s="744">
        <f>calc_employment[[#This Row],[LabReq]]*calc_employment[[#This Row],[PlantArea]]+calc_employment[[#This Row],[LabReq]]*calc_employment[[#This Row],[HerdHeads]]</f>
        <v>0</v>
      </c>
      <c r="BB567" s="744">
        <f>AVERAGE(CostItems[MonthlyWage])</f>
        <v>1128.6291770000003</v>
      </c>
      <c r="BC567" s="744">
        <f>SUMIFS(Price_Def[CPICostShifter],Price_Def[Scenario],calc_employment[[#This Row],[PriceScen]],Price_Def[Year],calc_employment[[#This Row],[Year]])</f>
        <v>1.1769087525506488</v>
      </c>
      <c r="BD567" s="744">
        <f>calc_employment[[#This Row],[WorkersFTE]]*calc_employment[[#This Row],[MonthlyWage]]*12*calc_employment[[#This Row],[Price_shifter]]*0.001</f>
        <v>0</v>
      </c>
      <c r="BF567" s="794" t="s">
        <v>1159</v>
      </c>
      <c r="BG567" s="794" t="str">
        <f>INDEX(map_group[SPAMgroup],MATCH(calc_NPKuse[[#This Row],[CROP]],map_group[PRODUCT],0),0)</f>
        <v>stimulant</v>
      </c>
      <c r="BH567" s="794" t="str">
        <f>IF(SUMIFS(Calc_cropcosts[TotalCost],Calc_cropcosts[Product],calc_NPKuse[[#This Row],[CROP]],Calc_cropcosts[Year],calc_NPKuse[[#This Row],[YEAR]])&gt;0,"YES","NO")</f>
        <v>NO</v>
      </c>
      <c r="BI567" s="794">
        <v>2035</v>
      </c>
      <c r="BJ567" s="822" cm="1">
        <f t="array" ref="BJ5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7" s="794">
        <f ca="1">SUMIFS(Calc_feasCrops[FeasHarvArea],Calc_feasCrops[CROP],calc_NPKuse[[#This Row],[CROP]],Calc_feasCrops[YEAR],calc_NPKuse[[#This Row],[YEAR]])</f>
        <v>0</v>
      </c>
      <c r="BL5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7" s="798" cm="1">
        <f t="array" ref="BN5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8" spans="42:72" ht="15.75" x14ac:dyDescent="0.25">
      <c r="AP568" s="739" t="s">
        <v>1160</v>
      </c>
      <c r="AQ568" s="739" t="str">
        <f>IF(SUMIFS(Calc_cropcosts[TotalCost],Calc_cropcosts[Product],calc_employment[[#This Row],[Product]],Calc_cropcosts[Year],calc_employment[[#This Row],[Year]])&gt;0,"YES","NO")</f>
        <v>NO</v>
      </c>
      <c r="AR568" s="739"/>
      <c r="AS568" s="739" cm="1">
        <f t="array" ref="AS568">INDEX(map_group[EAT_foodgroup],MATCH(calc_employment[[#This Row],[Product]],map_group[PRODUCT],0),0)</f>
        <v>0</v>
      </c>
      <c r="AT568" s="739" t="str">
        <f>INDEX(Price_Scen[Price_Scen],MATCH("x",Price_Scen[Selection],0),0)</f>
        <v>Average</v>
      </c>
      <c r="AU568" s="739">
        <v>2040</v>
      </c>
      <c r="AV568" s="744">
        <f>SUMIFS(Calc_feasCrops[FeasHarvArea],Calc_feasCrops[CROP],calc_employment[[#This Row],[Product]],Calc_feasCrops[YEAR],calc_employment[[#This Row],[Year]])</f>
        <v>0</v>
      </c>
      <c r="AW568" s="744">
        <f>SUMIFS(Calc_FeasProdLivestock[FinFeasHerd],Calc_FeasProdLivestock[FPRODUCT],calc_employment[[#This Row],[Product]],Calc_FeasProdLivestock[YEAR],calc_employment[[#This Row],[Year]])</f>
        <v>0</v>
      </c>
      <c r="AX568" s="744">
        <f>SUMIFS(ChkHerd[TLUperhead],ChkHerd[ANIMAL],calc_employment[[#This Row],[ANIMAL]],ChkHerd[YEAR],"2010")</f>
        <v>0</v>
      </c>
      <c r="AY568" s="744">
        <f>IFERROR(calc_employment[[#This Row],[FinFeasHerd]]/calc_employment[[#This Row],[TLUperhead]],0)</f>
        <v>0</v>
      </c>
      <c r="AZ568" s="744">
        <f>SUMIFS(LabourReq[LabReq],LabourReq[EAT_foodgroup],calc_employment[[#This Row],[EAT_foodgroup]])</f>
        <v>0</v>
      </c>
      <c r="BA568" s="744">
        <f>calc_employment[[#This Row],[LabReq]]*calc_employment[[#This Row],[PlantArea]]+calc_employment[[#This Row],[LabReq]]*calc_employment[[#This Row],[HerdHeads]]</f>
        <v>0</v>
      </c>
      <c r="BB568" s="744">
        <f>AVERAGE(CostItems[MonthlyWage])</f>
        <v>1128.6291770000003</v>
      </c>
      <c r="BC568" s="744">
        <f>SUMIFS(Price_Def[CPICostShifter],Price_Def[Scenario],calc_employment[[#This Row],[PriceScen]],Price_Def[Year],calc_employment[[#This Row],[Year]])</f>
        <v>1.2358783367341983</v>
      </c>
      <c r="BD568" s="744">
        <f>calc_employment[[#This Row],[WorkersFTE]]*calc_employment[[#This Row],[MonthlyWage]]*12*calc_employment[[#This Row],[Price_shifter]]*0.001</f>
        <v>0</v>
      </c>
      <c r="BF568" s="794" t="s">
        <v>1159</v>
      </c>
      <c r="BG568" s="794" t="str">
        <f>INDEX(map_group[SPAMgroup],MATCH(calc_NPKuse[[#This Row],[CROP]],map_group[PRODUCT],0),0)</f>
        <v>stimulant</v>
      </c>
      <c r="BH568" s="794" t="str">
        <f>IF(SUMIFS(Calc_cropcosts[TotalCost],Calc_cropcosts[Product],calc_NPKuse[[#This Row],[CROP]],Calc_cropcosts[Year],calc_NPKuse[[#This Row],[YEAR]])&gt;0,"YES","NO")</f>
        <v>NO</v>
      </c>
      <c r="BI568" s="794">
        <v>2040</v>
      </c>
      <c r="BJ568" s="822" cm="1">
        <f t="array" ref="BJ5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8" s="794">
        <f ca="1">SUMIFS(Calc_feasCrops[FeasHarvArea],Calc_feasCrops[CROP],calc_NPKuse[[#This Row],[CROP]],Calc_feasCrops[YEAR],calc_NPKuse[[#This Row],[YEAR]])</f>
        <v>0</v>
      </c>
      <c r="BL5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8" s="798" cm="1">
        <f t="array" ref="BN5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9" spans="42:72" ht="15.75" x14ac:dyDescent="0.25">
      <c r="AP569" s="739" t="s">
        <v>1160</v>
      </c>
      <c r="AQ569" s="739" t="str">
        <f>IF(SUMIFS(Calc_cropcosts[TotalCost],Calc_cropcosts[Product],calc_employment[[#This Row],[Product]],Calc_cropcosts[Year],calc_employment[[#This Row],[Year]])&gt;0,"YES","NO")</f>
        <v>NO</v>
      </c>
      <c r="AR569" s="739"/>
      <c r="AS569" s="739" cm="1">
        <f t="array" ref="AS569">INDEX(map_group[EAT_foodgroup],MATCH(calc_employment[[#This Row],[Product]],map_group[PRODUCT],0),0)</f>
        <v>0</v>
      </c>
      <c r="AT569" s="739" t="str">
        <f>INDEX(Price_Scen[Price_Scen],MATCH("x",Price_Scen[Selection],0),0)</f>
        <v>Average</v>
      </c>
      <c r="AU569" s="739">
        <v>2045</v>
      </c>
      <c r="AV569" s="744">
        <f>SUMIFS(Calc_feasCrops[FeasHarvArea],Calc_feasCrops[CROP],calc_employment[[#This Row],[Product]],Calc_feasCrops[YEAR],calc_employment[[#This Row],[Year]])</f>
        <v>0</v>
      </c>
      <c r="AW569" s="744">
        <f>SUMIFS(Calc_FeasProdLivestock[FinFeasHerd],Calc_FeasProdLivestock[FPRODUCT],calc_employment[[#This Row],[Product]],Calc_FeasProdLivestock[YEAR],calc_employment[[#This Row],[Year]])</f>
        <v>0</v>
      </c>
      <c r="AX569" s="744">
        <f>SUMIFS(ChkHerd[TLUperhead],ChkHerd[ANIMAL],calc_employment[[#This Row],[ANIMAL]],ChkHerd[YEAR],"2010")</f>
        <v>0</v>
      </c>
      <c r="AY569" s="744">
        <f>IFERROR(calc_employment[[#This Row],[FinFeasHerd]]/calc_employment[[#This Row],[TLUperhead]],0)</f>
        <v>0</v>
      </c>
      <c r="AZ569" s="744">
        <f>SUMIFS(LabourReq[LabReq],LabourReq[EAT_foodgroup],calc_employment[[#This Row],[EAT_foodgroup]])</f>
        <v>0</v>
      </c>
      <c r="BA569" s="744">
        <f>calc_employment[[#This Row],[LabReq]]*calc_employment[[#This Row],[PlantArea]]+calc_employment[[#This Row],[LabReq]]*calc_employment[[#This Row],[HerdHeads]]</f>
        <v>0</v>
      </c>
      <c r="BB569" s="744">
        <f>AVERAGE(CostItems[MonthlyWage])</f>
        <v>1128.6291770000003</v>
      </c>
      <c r="BC569" s="744">
        <f>SUMIFS(Price_Def[CPICostShifter],Price_Def[Scenario],calc_employment[[#This Row],[PriceScen]],Price_Def[Year],calc_employment[[#This Row],[Year]])</f>
        <v>1.2948479209177481</v>
      </c>
      <c r="BD569" s="744">
        <f>calc_employment[[#This Row],[WorkersFTE]]*calc_employment[[#This Row],[MonthlyWage]]*12*calc_employment[[#This Row],[Price_shifter]]*0.001</f>
        <v>0</v>
      </c>
      <c r="BF569" s="794" t="s">
        <v>1159</v>
      </c>
      <c r="BG569" s="794" t="str">
        <f>INDEX(map_group[SPAMgroup],MATCH(calc_NPKuse[[#This Row],[CROP]],map_group[PRODUCT],0),0)</f>
        <v>stimulant</v>
      </c>
      <c r="BH569" s="794" t="str">
        <f>IF(SUMIFS(Calc_cropcosts[TotalCost],Calc_cropcosts[Product],calc_NPKuse[[#This Row],[CROP]],Calc_cropcosts[Year],calc_NPKuse[[#This Row],[YEAR]])&gt;0,"YES","NO")</f>
        <v>NO</v>
      </c>
      <c r="BI569" s="794">
        <v>2045</v>
      </c>
      <c r="BJ569" s="822" cm="1">
        <f t="array" ref="BJ5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9" s="794">
        <f ca="1">SUMIFS(Calc_feasCrops[FeasHarvArea],Calc_feasCrops[CROP],calc_NPKuse[[#This Row],[CROP]],Calc_feasCrops[YEAR],calc_NPKuse[[#This Row],[YEAR]])</f>
        <v>0</v>
      </c>
      <c r="BL5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9" s="798" cm="1">
        <f t="array" ref="BN5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0" spans="42:72" ht="15.75" x14ac:dyDescent="0.25">
      <c r="AP570" s="739" t="s">
        <v>1160</v>
      </c>
      <c r="AQ570" s="739" t="str">
        <f>IF(SUMIFS(Calc_cropcosts[TotalCost],Calc_cropcosts[Product],calc_employment[[#This Row],[Product]],Calc_cropcosts[Year],calc_employment[[#This Row],[Year]])&gt;0,"YES","NO")</f>
        <v>NO</v>
      </c>
      <c r="AR570" s="739"/>
      <c r="AS570" s="739" cm="1">
        <f t="array" ref="AS570">INDEX(map_group[EAT_foodgroup],MATCH(calc_employment[[#This Row],[Product]],map_group[PRODUCT],0),0)</f>
        <v>0</v>
      </c>
      <c r="AT570" s="739" t="str">
        <f>INDEX(Price_Scen[Price_Scen],MATCH("x",Price_Scen[Selection],0),0)</f>
        <v>Average</v>
      </c>
      <c r="AU570" s="739">
        <v>2050</v>
      </c>
      <c r="AV570" s="744">
        <f>SUMIFS(Calc_feasCrops[FeasHarvArea],Calc_feasCrops[CROP],calc_employment[[#This Row],[Product]],Calc_feasCrops[YEAR],calc_employment[[#This Row],[Year]])</f>
        <v>0</v>
      </c>
      <c r="AW570" s="744">
        <f>SUMIFS(Calc_FeasProdLivestock[FinFeasHerd],Calc_FeasProdLivestock[FPRODUCT],calc_employment[[#This Row],[Product]],Calc_FeasProdLivestock[YEAR],calc_employment[[#This Row],[Year]])</f>
        <v>0</v>
      </c>
      <c r="AX570" s="744">
        <f>SUMIFS(ChkHerd[TLUperhead],ChkHerd[ANIMAL],calc_employment[[#This Row],[ANIMAL]],ChkHerd[YEAR],"2010")</f>
        <v>0</v>
      </c>
      <c r="AY570" s="744">
        <f>IFERROR(calc_employment[[#This Row],[FinFeasHerd]]/calc_employment[[#This Row],[TLUperhead]],0)</f>
        <v>0</v>
      </c>
      <c r="AZ570" s="744">
        <f>SUMIFS(LabourReq[LabReq],LabourReq[EAT_foodgroup],calc_employment[[#This Row],[EAT_foodgroup]])</f>
        <v>0</v>
      </c>
      <c r="BA570" s="744">
        <f>calc_employment[[#This Row],[LabReq]]*calc_employment[[#This Row],[PlantArea]]+calc_employment[[#This Row],[LabReq]]*calc_employment[[#This Row],[HerdHeads]]</f>
        <v>0</v>
      </c>
      <c r="BB570" s="744">
        <f>AVERAGE(CostItems[MonthlyWage])</f>
        <v>1128.6291770000003</v>
      </c>
      <c r="BC570" s="744">
        <f>SUMIFS(Price_Def[CPICostShifter],Price_Def[Scenario],calc_employment[[#This Row],[PriceScen]],Price_Def[Year],calc_employment[[#This Row],[Year]])</f>
        <v>1.3538175051012977</v>
      </c>
      <c r="BD570" s="744">
        <f>calc_employment[[#This Row],[WorkersFTE]]*calc_employment[[#This Row],[MonthlyWage]]*12*calc_employment[[#This Row],[Price_shifter]]*0.001</f>
        <v>0</v>
      </c>
      <c r="BF570" s="794" t="s">
        <v>1159</v>
      </c>
      <c r="BG570" s="794" t="str">
        <f>INDEX(map_group[SPAMgroup],MATCH(calc_NPKuse[[#This Row],[CROP]],map_group[PRODUCT],0),0)</f>
        <v>stimulant</v>
      </c>
      <c r="BH570" s="794" t="str">
        <f>IF(SUMIFS(Calc_cropcosts[TotalCost],Calc_cropcosts[Product],calc_NPKuse[[#This Row],[CROP]],Calc_cropcosts[Year],calc_NPKuse[[#This Row],[YEAR]])&gt;0,"YES","NO")</f>
        <v>NO</v>
      </c>
      <c r="BI570" s="794">
        <v>2050</v>
      </c>
      <c r="BJ570" s="822" cm="1">
        <f t="array" ref="BJ5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0" s="794">
        <f ca="1">SUMIFS(Calc_feasCrops[FeasHarvArea],Calc_feasCrops[CROP],calc_NPKuse[[#This Row],[CROP]],Calc_feasCrops[YEAR],calc_NPKuse[[#This Row],[YEAR]])</f>
        <v>0</v>
      </c>
      <c r="BL5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0" s="798" cm="1">
        <f t="array" ref="BN5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1" spans="42:72" ht="15.75" x14ac:dyDescent="0.25">
      <c r="AP571" s="739" t="s">
        <v>1162</v>
      </c>
      <c r="AQ571" s="739" t="str">
        <f>IF(SUMIFS(Calc_cropcosts[TotalCost],Calc_cropcosts[Product],calc_employment[[#This Row],[Product]],Calc_cropcosts[Year],calc_employment[[#This Row],[Year]])&gt;0,"YES","NO")</f>
        <v>NO</v>
      </c>
      <c r="AR571" s="739"/>
      <c r="AS571" s="739" t="str" cm="1">
        <f t="array" ref="AS571">INDEX(map_group[EAT_foodgroup],MATCH(calc_employment[[#This Row],[Product]],map_group[PRODUCT],0),0)</f>
        <v>legumes</v>
      </c>
      <c r="AT571" s="739" t="str">
        <f>INDEX(Price_Scen[Price_Scen],MATCH("x",Price_Scen[Selection],0),0)</f>
        <v>Average</v>
      </c>
      <c r="AU571" s="739">
        <v>2000</v>
      </c>
      <c r="AV571" s="744">
        <f ca="1">SUMIFS(Calc_feasCrops[FeasHarvArea],Calc_feasCrops[CROP],calc_employment[[#This Row],[Product]],Calc_feasCrops[YEAR],calc_employment[[#This Row],[Year]])</f>
        <v>5.2</v>
      </c>
      <c r="AW571" s="744">
        <f>SUMIFS(Calc_FeasProdLivestock[FinFeasHerd],Calc_FeasProdLivestock[FPRODUCT],calc_employment[[#This Row],[Product]],Calc_FeasProdLivestock[YEAR],calc_employment[[#This Row],[Year]])</f>
        <v>0</v>
      </c>
      <c r="AX571" s="744">
        <f>SUMIFS(ChkHerd[TLUperhead],ChkHerd[ANIMAL],calc_employment[[#This Row],[ANIMAL]],ChkHerd[YEAR],"2010")</f>
        <v>0</v>
      </c>
      <c r="AY571" s="744">
        <f>IFERROR(calc_employment[[#This Row],[FinFeasHerd]]/calc_employment[[#This Row],[TLUperhead]],0)</f>
        <v>0</v>
      </c>
      <c r="AZ571" s="744">
        <f>SUMIFS(LabourReq[LabReq],LabourReq[EAT_foodgroup],calc_employment[[#This Row],[EAT_foodgroup]])</f>
        <v>6.5909089999999998E-3</v>
      </c>
      <c r="BA571" s="744">
        <f ca="1">calc_employment[[#This Row],[LabReq]]*calc_employment[[#This Row],[PlantArea]]+calc_employment[[#This Row],[LabReq]]*calc_employment[[#This Row],[HerdHeads]]</f>
        <v>3.42727268E-2</v>
      </c>
      <c r="BB571" s="744">
        <f>AVERAGE(CostItems[MonthlyWage])</f>
        <v>1128.6291770000003</v>
      </c>
      <c r="BC571" s="744">
        <f>SUMIFS(Price_Def[CPICostShifter],Price_Def[Scenario],calc_employment[[#This Row],[PriceScen]],Price_Def[Year],calc_employment[[#This Row],[Year]])</f>
        <v>0.76412166326580155</v>
      </c>
      <c r="BD571" s="744">
        <f ca="1">calc_employment[[#This Row],[WorkersFTE]]*calc_employment[[#This Row],[MonthlyWage]]*12*calc_employment[[#This Row],[Price_shifter]]*0.001</f>
        <v>0.35468570945528671</v>
      </c>
      <c r="BF571" s="794" t="s">
        <v>1161</v>
      </c>
      <c r="BG571" s="794" t="str">
        <f>INDEX(map_group[SPAMgroup],MATCH(calc_NPKuse[[#This Row],[CROP]],map_group[PRODUCT],0),0)</f>
        <v>stimulant</v>
      </c>
      <c r="BH571" s="794" t="str">
        <f>IF(SUMIFS(Calc_cropcosts[TotalCost],Calc_cropcosts[Product],calc_NPKuse[[#This Row],[CROP]],Calc_cropcosts[Year],calc_NPKuse[[#This Row],[YEAR]])&gt;0,"YES","NO")</f>
        <v>NO</v>
      </c>
      <c r="BI571" s="794">
        <v>2000</v>
      </c>
      <c r="BJ571" s="822" cm="1">
        <f t="array" ref="BJ5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1" s="794">
        <f ca="1">SUMIFS(Calc_feasCrops[FeasHarvArea],Calc_feasCrops[CROP],calc_NPKuse[[#This Row],[CROP]],Calc_feasCrops[YEAR],calc_NPKuse[[#This Row],[YEAR]])</f>
        <v>0</v>
      </c>
      <c r="BL5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1" s="798" cm="1">
        <f t="array" ref="BN5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2" spans="42:72" ht="15.75" x14ac:dyDescent="0.25">
      <c r="AP572" s="739" t="s">
        <v>1162</v>
      </c>
      <c r="AQ572" s="739" t="str">
        <f>IF(SUMIFS(Calc_cropcosts[TotalCost],Calc_cropcosts[Product],calc_employment[[#This Row],[Product]],Calc_cropcosts[Year],calc_employment[[#This Row],[Year]])&gt;0,"YES","NO")</f>
        <v>NO</v>
      </c>
      <c r="AR572" s="739"/>
      <c r="AS572" s="739" t="str" cm="1">
        <f t="array" ref="AS572">INDEX(map_group[EAT_foodgroup],MATCH(calc_employment[[#This Row],[Product]],map_group[PRODUCT],0),0)</f>
        <v>legumes</v>
      </c>
      <c r="AT572" s="739" t="str">
        <f>INDEX(Price_Scen[Price_Scen],MATCH("x",Price_Scen[Selection],0),0)</f>
        <v>Average</v>
      </c>
      <c r="AU572" s="739">
        <v>2005</v>
      </c>
      <c r="AV572" s="744">
        <f ca="1">SUMIFS(Calc_feasCrops[FeasHarvArea],Calc_feasCrops[CROP],calc_employment[[#This Row],[Product]],Calc_feasCrops[YEAR],calc_employment[[#This Row],[Year]])</f>
        <v>3.7000000000000015</v>
      </c>
      <c r="AW572" s="744">
        <f>SUMIFS(Calc_FeasProdLivestock[FinFeasHerd],Calc_FeasProdLivestock[FPRODUCT],calc_employment[[#This Row],[Product]],Calc_FeasProdLivestock[YEAR],calc_employment[[#This Row],[Year]])</f>
        <v>0</v>
      </c>
      <c r="AX572" s="744">
        <f>SUMIFS(ChkHerd[TLUperhead],ChkHerd[ANIMAL],calc_employment[[#This Row],[ANIMAL]],ChkHerd[YEAR],"2010")</f>
        <v>0</v>
      </c>
      <c r="AY572" s="744">
        <f>IFERROR(calc_employment[[#This Row],[FinFeasHerd]]/calc_employment[[#This Row],[TLUperhead]],0)</f>
        <v>0</v>
      </c>
      <c r="AZ572" s="744">
        <f>SUMIFS(LabourReq[LabReq],LabourReq[EAT_foodgroup],calc_employment[[#This Row],[EAT_foodgroup]])</f>
        <v>6.5909089999999998E-3</v>
      </c>
      <c r="BA572" s="744">
        <f ca="1">calc_employment[[#This Row],[LabReq]]*calc_employment[[#This Row],[PlantArea]]+calc_employment[[#This Row],[LabReq]]*calc_employment[[#This Row],[HerdHeads]]</f>
        <v>2.4386363300000009E-2</v>
      </c>
      <c r="BB572" s="744">
        <f>AVERAGE(CostItems[MonthlyWage])</f>
        <v>1128.6291770000003</v>
      </c>
      <c r="BC572" s="744">
        <f>SUMIFS(Price_Def[CPICostShifter],Price_Def[Scenario],calc_employment[[#This Row],[PriceScen]],Price_Def[Year],calc_employment[[#This Row],[Year]])</f>
        <v>0.80964802307995665</v>
      </c>
      <c r="BD572" s="744">
        <f ca="1">calc_employment[[#This Row],[WorkersFTE]]*calc_employment[[#This Row],[MonthlyWage]]*12*calc_employment[[#This Row],[Price_shifter]]*0.001</f>
        <v>0.2674088760835952</v>
      </c>
      <c r="BF572" s="794" t="s">
        <v>1161</v>
      </c>
      <c r="BG572" s="794" t="str">
        <f>INDEX(map_group[SPAMgroup],MATCH(calc_NPKuse[[#This Row],[CROP]],map_group[PRODUCT],0),0)</f>
        <v>stimulant</v>
      </c>
      <c r="BH572" s="794" t="str">
        <f>IF(SUMIFS(Calc_cropcosts[TotalCost],Calc_cropcosts[Product],calc_NPKuse[[#This Row],[CROP]],Calc_cropcosts[Year],calc_NPKuse[[#This Row],[YEAR]])&gt;0,"YES","NO")</f>
        <v>NO</v>
      </c>
      <c r="BI572" s="794">
        <v>2005</v>
      </c>
      <c r="BJ572" s="822" cm="1">
        <f t="array" ref="BJ5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2" s="794">
        <f ca="1">SUMIFS(Calc_feasCrops[FeasHarvArea],Calc_feasCrops[CROP],calc_NPKuse[[#This Row],[CROP]],Calc_feasCrops[YEAR],calc_NPKuse[[#This Row],[YEAR]])</f>
        <v>0</v>
      </c>
      <c r="BL5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2" s="798" cm="1">
        <f t="array" ref="BN5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3" spans="42:72" ht="15.75" x14ac:dyDescent="0.25">
      <c r="AP573" s="739" t="s">
        <v>1162</v>
      </c>
      <c r="AQ573" s="739" t="str">
        <f>IF(SUMIFS(Calc_cropcosts[TotalCost],Calc_cropcosts[Product],calc_employment[[#This Row],[Product]],Calc_cropcosts[Year],calc_employment[[#This Row],[Year]])&gt;0,"YES","NO")</f>
        <v>NO</v>
      </c>
      <c r="AR573" s="739"/>
      <c r="AS573" s="739" t="str" cm="1">
        <f t="array" ref="AS573">INDEX(map_group[EAT_foodgroup],MATCH(calc_employment[[#This Row],[Product]],map_group[PRODUCT],0),0)</f>
        <v>legumes</v>
      </c>
      <c r="AT573" s="739" t="str">
        <f>INDEX(Price_Scen[Price_Scen],MATCH("x",Price_Scen[Selection],0),0)</f>
        <v>Average</v>
      </c>
      <c r="AU573" s="739">
        <v>2010</v>
      </c>
      <c r="AV573" s="744">
        <f ca="1">SUMIFS(Calc_feasCrops[FeasHarvArea],Calc_feasCrops[CROP],calc_employment[[#This Row],[Product]],Calc_feasCrops[YEAR],calc_employment[[#This Row],[Year]])</f>
        <v>6.0999999999999988</v>
      </c>
      <c r="AW573" s="744">
        <f>SUMIFS(Calc_FeasProdLivestock[FinFeasHerd],Calc_FeasProdLivestock[FPRODUCT],calc_employment[[#This Row],[Product]],Calc_FeasProdLivestock[YEAR],calc_employment[[#This Row],[Year]])</f>
        <v>0</v>
      </c>
      <c r="AX573" s="744">
        <f>SUMIFS(ChkHerd[TLUperhead],ChkHerd[ANIMAL],calc_employment[[#This Row],[ANIMAL]],ChkHerd[YEAR],"2010")</f>
        <v>0</v>
      </c>
      <c r="AY573" s="744">
        <f>IFERROR(calc_employment[[#This Row],[FinFeasHerd]]/calc_employment[[#This Row],[TLUperhead]],0)</f>
        <v>0</v>
      </c>
      <c r="AZ573" s="744">
        <f>SUMIFS(LabourReq[LabReq],LabourReq[EAT_foodgroup],calc_employment[[#This Row],[EAT_foodgroup]])</f>
        <v>6.5909089999999998E-3</v>
      </c>
      <c r="BA573" s="744">
        <f ca="1">calc_employment[[#This Row],[LabReq]]*calc_employment[[#This Row],[PlantArea]]+calc_employment[[#This Row],[LabReq]]*calc_employment[[#This Row],[HerdHeads]]</f>
        <v>4.0204544899999993E-2</v>
      </c>
      <c r="BB573" s="744">
        <f>AVERAGE(CostItems[MonthlyWage])</f>
        <v>1128.6291770000003</v>
      </c>
      <c r="BC573" s="744">
        <f>SUMIFS(Price_Def[CPICostShifter],Price_Def[Scenario],calc_employment[[#This Row],[PriceScen]],Price_Def[Year],calc_employment[[#This Row],[Year]])</f>
        <v>0.88764148039887447</v>
      </c>
      <c r="BD573" s="744">
        <f ca="1">calc_employment[[#This Row],[WorkersFTE]]*calc_employment[[#This Row],[MonthlyWage]]*12*calc_employment[[#This Row],[Price_shifter]]*0.001</f>
        <v>0.48333167660888027</v>
      </c>
      <c r="BF573" s="794" t="s">
        <v>1161</v>
      </c>
      <c r="BG573" s="794" t="str">
        <f>INDEX(map_group[SPAMgroup],MATCH(calc_NPKuse[[#This Row],[CROP]],map_group[PRODUCT],0),0)</f>
        <v>stimulant</v>
      </c>
      <c r="BH573" s="794" t="str">
        <f>IF(SUMIFS(Calc_cropcosts[TotalCost],Calc_cropcosts[Product],calc_NPKuse[[#This Row],[CROP]],Calc_cropcosts[Year],calc_NPKuse[[#This Row],[YEAR]])&gt;0,"YES","NO")</f>
        <v>NO</v>
      </c>
      <c r="BI573" s="794">
        <v>2010</v>
      </c>
      <c r="BJ573" s="822" cm="1">
        <f t="array" ref="BJ5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3" s="794">
        <f ca="1">SUMIFS(Calc_feasCrops[FeasHarvArea],Calc_feasCrops[CROP],calc_NPKuse[[#This Row],[CROP]],Calc_feasCrops[YEAR],calc_NPKuse[[#This Row],[YEAR]])</f>
        <v>0</v>
      </c>
      <c r="BL5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3" s="798" cm="1">
        <f t="array" ref="BN5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4" spans="42:72" ht="15.75" x14ac:dyDescent="0.25">
      <c r="AP574" s="739" t="s">
        <v>1162</v>
      </c>
      <c r="AQ574" s="739" t="str">
        <f>IF(SUMIFS(Calc_cropcosts[TotalCost],Calc_cropcosts[Product],calc_employment[[#This Row],[Product]],Calc_cropcosts[Year],calc_employment[[#This Row],[Year]])&gt;0,"YES","NO")</f>
        <v>NO</v>
      </c>
      <c r="AR574" s="739"/>
      <c r="AS574" s="739" t="str" cm="1">
        <f t="array" ref="AS574">INDEX(map_group[EAT_foodgroup],MATCH(calc_employment[[#This Row],[Product]],map_group[PRODUCT],0),0)</f>
        <v>legumes</v>
      </c>
      <c r="AT574" s="739" t="str">
        <f>INDEX(Price_Scen[Price_Scen],MATCH("x",Price_Scen[Selection],0),0)</f>
        <v>Average</v>
      </c>
      <c r="AU574" s="739">
        <v>2015</v>
      </c>
      <c r="AV574" s="744">
        <f ca="1">SUMIFS(Calc_feasCrops[FeasHarvArea],Calc_feasCrops[CROP],calc_employment[[#This Row],[Product]],Calc_feasCrops[YEAR],calc_employment[[#This Row],[Year]])</f>
        <v>12.124000000000002</v>
      </c>
      <c r="AW574" s="744">
        <f>SUMIFS(Calc_FeasProdLivestock[FinFeasHerd],Calc_FeasProdLivestock[FPRODUCT],calc_employment[[#This Row],[Product]],Calc_FeasProdLivestock[YEAR],calc_employment[[#This Row],[Year]])</f>
        <v>0</v>
      </c>
      <c r="AX574" s="744">
        <f>SUMIFS(ChkHerd[TLUperhead],ChkHerd[ANIMAL],calc_employment[[#This Row],[ANIMAL]],ChkHerd[YEAR],"2010")</f>
        <v>0</v>
      </c>
      <c r="AY574" s="744">
        <f>IFERROR(calc_employment[[#This Row],[FinFeasHerd]]/calc_employment[[#This Row],[TLUperhead]],0)</f>
        <v>0</v>
      </c>
      <c r="AZ574" s="744">
        <f>SUMIFS(LabourReq[LabReq],LabourReq[EAT_foodgroup],calc_employment[[#This Row],[EAT_foodgroup]])</f>
        <v>6.5909089999999998E-3</v>
      </c>
      <c r="BA574" s="744">
        <f ca="1">calc_employment[[#This Row],[LabReq]]*calc_employment[[#This Row],[PlantArea]]+calc_employment[[#This Row],[LabReq]]*calc_employment[[#This Row],[HerdHeads]]</f>
        <v>7.9908180716000018E-2</v>
      </c>
      <c r="BB574" s="744">
        <f>AVERAGE(CostItems[MonthlyWage])</f>
        <v>1128.6291770000003</v>
      </c>
      <c r="BC574" s="744">
        <f>SUMIFS(Price_Def[CPICostShifter],Price_Def[Scenario],calc_employment[[#This Row],[PriceScen]],Price_Def[Year],calc_employment[[#This Row],[Year]])</f>
        <v>0.96566098750984586</v>
      </c>
      <c r="BD574" s="744">
        <f ca="1">calc_employment[[#This Row],[WorkersFTE]]*calc_employment[[#This Row],[MonthlyWage]]*12*calc_employment[[#This Row],[Price_shifter]]*0.001</f>
        <v>1.0450773824858872</v>
      </c>
      <c r="BF574" s="794" t="s">
        <v>1161</v>
      </c>
      <c r="BG574" s="794" t="str">
        <f>INDEX(map_group[SPAMgroup],MATCH(calc_NPKuse[[#This Row],[CROP]],map_group[PRODUCT],0),0)</f>
        <v>stimulant</v>
      </c>
      <c r="BH574" s="794" t="str">
        <f>IF(SUMIFS(Calc_cropcosts[TotalCost],Calc_cropcosts[Product],calc_NPKuse[[#This Row],[CROP]],Calc_cropcosts[Year],calc_NPKuse[[#This Row],[YEAR]])&gt;0,"YES","NO")</f>
        <v>NO</v>
      </c>
      <c r="BI574" s="794">
        <v>2015</v>
      </c>
      <c r="BJ574" s="822" cm="1">
        <f t="array" ref="BJ5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4" s="794">
        <f ca="1">SUMIFS(Calc_feasCrops[FeasHarvArea],Calc_feasCrops[CROP],calc_NPKuse[[#This Row],[CROP]],Calc_feasCrops[YEAR],calc_NPKuse[[#This Row],[YEAR]])</f>
        <v>0</v>
      </c>
      <c r="BL5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4" s="798" cm="1">
        <f t="array" ref="BN5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5" spans="42:72" ht="15.75" x14ac:dyDescent="0.25">
      <c r="AP575" s="739" t="s">
        <v>1162</v>
      </c>
      <c r="AQ575" s="739" t="str">
        <f>IF(SUMIFS(Calc_cropcosts[TotalCost],Calc_cropcosts[Product],calc_employment[[#This Row],[Product]],Calc_cropcosts[Year],calc_employment[[#This Row],[Year]])&gt;0,"YES","NO")</f>
        <v>NO</v>
      </c>
      <c r="AR575" s="739"/>
      <c r="AS575" s="739" t="str" cm="1">
        <f t="array" ref="AS575">INDEX(map_group[EAT_foodgroup],MATCH(calc_employment[[#This Row],[Product]],map_group[PRODUCT],0),0)</f>
        <v>legumes</v>
      </c>
      <c r="AT575" s="739" t="str">
        <f>INDEX(Price_Scen[Price_Scen],MATCH("x",Price_Scen[Selection],0),0)</f>
        <v>Average</v>
      </c>
      <c r="AU575" s="739">
        <v>2020</v>
      </c>
      <c r="AV575" s="744">
        <f ca="1">SUMIFS(Calc_feasCrops[FeasHarvArea],Calc_feasCrops[CROP],calc_employment[[#This Row],[Product]],Calc_feasCrops[YEAR],calc_employment[[#This Row],[Year]])</f>
        <v>20.9</v>
      </c>
      <c r="AW575" s="744">
        <f>SUMIFS(Calc_FeasProdLivestock[FinFeasHerd],Calc_FeasProdLivestock[FPRODUCT],calc_employment[[#This Row],[Product]],Calc_FeasProdLivestock[YEAR],calc_employment[[#This Row],[Year]])</f>
        <v>0</v>
      </c>
      <c r="AX575" s="744">
        <f>SUMIFS(ChkHerd[TLUperhead],ChkHerd[ANIMAL],calc_employment[[#This Row],[ANIMAL]],ChkHerd[YEAR],"2010")</f>
        <v>0</v>
      </c>
      <c r="AY575" s="744">
        <f>IFERROR(calc_employment[[#This Row],[FinFeasHerd]]/calc_employment[[#This Row],[TLUperhead]],0)</f>
        <v>0</v>
      </c>
      <c r="AZ575" s="744">
        <f>SUMIFS(LabourReq[LabReq],LabourReq[EAT_foodgroup],calc_employment[[#This Row],[EAT_foodgroup]])</f>
        <v>6.5909089999999998E-3</v>
      </c>
      <c r="BA575" s="744">
        <f ca="1">calc_employment[[#This Row],[LabReq]]*calc_employment[[#This Row],[PlantArea]]+calc_employment[[#This Row],[LabReq]]*calc_employment[[#This Row],[HerdHeads]]</f>
        <v>0.13774999809999999</v>
      </c>
      <c r="BB575" s="744">
        <f>AVERAGE(CostItems[MonthlyWage])</f>
        <v>1128.6291770000003</v>
      </c>
      <c r="BC575" s="744">
        <f>SUMIFS(Price_Def[CPICostShifter],Price_Def[Scenario],calc_employment[[#This Row],[PriceScen]],Price_Def[Year],calc_employment[[#This Row],[Year]])</f>
        <v>1</v>
      </c>
      <c r="BD575" s="744">
        <f ca="1">calc_employment[[#This Row],[WorkersFTE]]*calc_employment[[#This Row],[MonthlyWage]]*12*calc_employment[[#This Row],[Price_shifter]]*0.001</f>
        <v>1.8656240038482552</v>
      </c>
      <c r="BF575" s="794" t="s">
        <v>1161</v>
      </c>
      <c r="BG575" s="794" t="str">
        <f>INDEX(map_group[SPAMgroup],MATCH(calc_NPKuse[[#This Row],[CROP]],map_group[PRODUCT],0),0)</f>
        <v>stimulant</v>
      </c>
      <c r="BH575" s="794" t="str">
        <f>IF(SUMIFS(Calc_cropcosts[TotalCost],Calc_cropcosts[Product],calc_NPKuse[[#This Row],[CROP]],Calc_cropcosts[Year],calc_NPKuse[[#This Row],[YEAR]])&gt;0,"YES","NO")</f>
        <v>NO</v>
      </c>
      <c r="BI575" s="794">
        <v>2020</v>
      </c>
      <c r="BJ575" s="822" cm="1">
        <f t="array" ref="BJ5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5" s="794">
        <f ca="1">SUMIFS(Calc_feasCrops[FeasHarvArea],Calc_feasCrops[CROP],calc_NPKuse[[#This Row],[CROP]],Calc_feasCrops[YEAR],calc_NPKuse[[#This Row],[YEAR]])</f>
        <v>0</v>
      </c>
      <c r="BL5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5" s="798" cm="1">
        <f t="array" ref="BN5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6" spans="42:72" ht="15.75" x14ac:dyDescent="0.25">
      <c r="AP576" s="739" t="s">
        <v>1162</v>
      </c>
      <c r="AQ576" s="739" t="str">
        <f>IF(SUMIFS(Calc_cropcosts[TotalCost],Calc_cropcosts[Product],calc_employment[[#This Row],[Product]],Calc_cropcosts[Year],calc_employment[[#This Row],[Year]])&gt;0,"YES","NO")</f>
        <v>NO</v>
      </c>
      <c r="AR576" s="739"/>
      <c r="AS576" s="739" t="str" cm="1">
        <f t="array" ref="AS576">INDEX(map_group[EAT_foodgroup],MATCH(calc_employment[[#This Row],[Product]],map_group[PRODUCT],0),0)</f>
        <v>legumes</v>
      </c>
      <c r="AT576" s="739" t="str">
        <f>INDEX(Price_Scen[Price_Scen],MATCH("x",Price_Scen[Selection],0),0)</f>
        <v>Average</v>
      </c>
      <c r="AU576" s="739">
        <v>2025</v>
      </c>
      <c r="AV576" s="744">
        <f ca="1">SUMIFS(Calc_feasCrops[FeasHarvArea],Calc_feasCrops[CROP],calc_employment[[#This Row],[Product]],Calc_feasCrops[YEAR],calc_employment[[#This Row],[Year]])</f>
        <v>22.06006000572642</v>
      </c>
      <c r="AW576" s="744">
        <f>SUMIFS(Calc_FeasProdLivestock[FinFeasHerd],Calc_FeasProdLivestock[FPRODUCT],calc_employment[[#This Row],[Product]],Calc_FeasProdLivestock[YEAR],calc_employment[[#This Row],[Year]])</f>
        <v>0</v>
      </c>
      <c r="AX576" s="744">
        <f>SUMIFS(ChkHerd[TLUperhead],ChkHerd[ANIMAL],calc_employment[[#This Row],[ANIMAL]],ChkHerd[YEAR],"2010")</f>
        <v>0</v>
      </c>
      <c r="AY576" s="744">
        <f>IFERROR(calc_employment[[#This Row],[FinFeasHerd]]/calc_employment[[#This Row],[TLUperhead]],0)</f>
        <v>0</v>
      </c>
      <c r="AZ576" s="744">
        <f>SUMIFS(LabourReq[LabReq],LabourReq[EAT_foodgroup],calc_employment[[#This Row],[EAT_foodgroup]])</f>
        <v>6.5909089999999998E-3</v>
      </c>
      <c r="BA576" s="744">
        <f ca="1">calc_employment[[#This Row],[LabReq]]*calc_employment[[#This Row],[PlantArea]]+calc_employment[[#This Row],[LabReq]]*calc_employment[[#This Row],[HerdHeads]]</f>
        <v>0.14539584803228231</v>
      </c>
      <c r="BB576" s="744">
        <f>AVERAGE(CostItems[MonthlyWage])</f>
        <v>1128.6291770000003</v>
      </c>
      <c r="BC576" s="744">
        <f>SUMIFS(Price_Def[CPICostShifter],Price_Def[Scenario],calc_employment[[#This Row],[PriceScen]],Price_Def[Year],calc_employment[[#This Row],[Year]])</f>
        <v>1.0589695841835496</v>
      </c>
      <c r="BD576" s="744">
        <f ca="1">calc_employment[[#This Row],[WorkersFTE]]*calc_employment[[#This Row],[MonthlyWage]]*12*calc_employment[[#This Row],[Price_shifter]]*0.001</f>
        <v>2.0852974429354325</v>
      </c>
      <c r="BF576" s="794" t="s">
        <v>1161</v>
      </c>
      <c r="BG576" s="794" t="str">
        <f>INDEX(map_group[SPAMgroup],MATCH(calc_NPKuse[[#This Row],[CROP]],map_group[PRODUCT],0),0)</f>
        <v>stimulant</v>
      </c>
      <c r="BH576" s="794" t="str">
        <f>IF(SUMIFS(Calc_cropcosts[TotalCost],Calc_cropcosts[Product],calc_NPKuse[[#This Row],[CROP]],Calc_cropcosts[Year],calc_NPKuse[[#This Row],[YEAR]])&gt;0,"YES","NO")</f>
        <v>NO</v>
      </c>
      <c r="BI576" s="794">
        <v>2025</v>
      </c>
      <c r="BJ576" s="822" cm="1">
        <f t="array" ref="BJ5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6" s="794">
        <f ca="1">SUMIFS(Calc_feasCrops[FeasHarvArea],Calc_feasCrops[CROP],calc_NPKuse[[#This Row],[CROP]],Calc_feasCrops[YEAR],calc_NPKuse[[#This Row],[YEAR]])</f>
        <v>0</v>
      </c>
      <c r="BL5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6" s="798" cm="1">
        <f t="array" ref="BN5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7" spans="42:72" ht="15.75" x14ac:dyDescent="0.25">
      <c r="AP577" s="739" t="s">
        <v>1162</v>
      </c>
      <c r="AQ577" s="739" t="str">
        <f>IF(SUMIFS(Calc_cropcosts[TotalCost],Calc_cropcosts[Product],calc_employment[[#This Row],[Product]],Calc_cropcosts[Year],calc_employment[[#This Row],[Year]])&gt;0,"YES","NO")</f>
        <v>NO</v>
      </c>
      <c r="AR577" s="739"/>
      <c r="AS577" s="739" t="str" cm="1">
        <f t="array" ref="AS577">INDEX(map_group[EAT_foodgroup],MATCH(calc_employment[[#This Row],[Product]],map_group[PRODUCT],0),0)</f>
        <v>legumes</v>
      </c>
      <c r="AT577" s="739" t="str">
        <f>INDEX(Price_Scen[Price_Scen],MATCH("x",Price_Scen[Selection],0),0)</f>
        <v>Average</v>
      </c>
      <c r="AU577" s="739">
        <v>2030</v>
      </c>
      <c r="AV577" s="744">
        <f ca="1">SUMIFS(Calc_feasCrops[FeasHarvArea],Calc_feasCrops[CROP],calc_employment[[#This Row],[Product]],Calc_feasCrops[YEAR],calc_employment[[#This Row],[Year]])</f>
        <v>23.431269550060009</v>
      </c>
      <c r="AW577" s="744">
        <f>SUMIFS(Calc_FeasProdLivestock[FinFeasHerd],Calc_FeasProdLivestock[FPRODUCT],calc_employment[[#This Row],[Product]],Calc_FeasProdLivestock[YEAR],calc_employment[[#This Row],[Year]])</f>
        <v>0</v>
      </c>
      <c r="AX577" s="744">
        <f>SUMIFS(ChkHerd[TLUperhead],ChkHerd[ANIMAL],calc_employment[[#This Row],[ANIMAL]],ChkHerd[YEAR],"2010")</f>
        <v>0</v>
      </c>
      <c r="AY577" s="744">
        <f>IFERROR(calc_employment[[#This Row],[FinFeasHerd]]/calc_employment[[#This Row],[TLUperhead]],0)</f>
        <v>0</v>
      </c>
      <c r="AZ577" s="744">
        <f>SUMIFS(LabourReq[LabReq],LabourReq[EAT_foodgroup],calc_employment[[#This Row],[EAT_foodgroup]])</f>
        <v>6.5909089999999998E-3</v>
      </c>
      <c r="BA577" s="744">
        <f ca="1">calc_employment[[#This Row],[LabReq]]*calc_employment[[#This Row],[PlantArea]]+calc_employment[[#This Row],[LabReq]]*calc_employment[[#This Row],[HerdHeads]]</f>
        <v>0.15443336535891647</v>
      </c>
      <c r="BB577" s="744">
        <f>AVERAGE(CostItems[MonthlyWage])</f>
        <v>1128.6291770000003</v>
      </c>
      <c r="BC577" s="744">
        <f>SUMIFS(Price_Def[CPICostShifter],Price_Def[Scenario],calc_employment[[#This Row],[PriceScen]],Price_Def[Year],calc_employment[[#This Row],[Year]])</f>
        <v>1.1179391683670992</v>
      </c>
      <c r="BD577" s="744">
        <f ca="1">calc_employment[[#This Row],[WorkersFTE]]*calc_employment[[#This Row],[MonthlyWage]]*12*calc_employment[[#This Row],[Price_shifter]]*0.001</f>
        <v>2.3382547614692473</v>
      </c>
      <c r="BF577" s="794" t="s">
        <v>1161</v>
      </c>
      <c r="BG577" s="794" t="str">
        <f>INDEX(map_group[SPAMgroup],MATCH(calc_NPKuse[[#This Row],[CROP]],map_group[PRODUCT],0),0)</f>
        <v>stimulant</v>
      </c>
      <c r="BH577" s="794" t="str">
        <f>IF(SUMIFS(Calc_cropcosts[TotalCost],Calc_cropcosts[Product],calc_NPKuse[[#This Row],[CROP]],Calc_cropcosts[Year],calc_NPKuse[[#This Row],[YEAR]])&gt;0,"YES","NO")</f>
        <v>NO</v>
      </c>
      <c r="BI577" s="794">
        <v>2030</v>
      </c>
      <c r="BJ577" s="822" cm="1">
        <f t="array" ref="BJ5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7" s="794">
        <f ca="1">SUMIFS(Calc_feasCrops[FeasHarvArea],Calc_feasCrops[CROP],calc_NPKuse[[#This Row],[CROP]],Calc_feasCrops[YEAR],calc_NPKuse[[#This Row],[YEAR]])</f>
        <v>0</v>
      </c>
      <c r="BL5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7" s="798" cm="1">
        <f t="array" ref="BN5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8" spans="42:72" ht="15.75" x14ac:dyDescent="0.25">
      <c r="AP578" s="739" t="s">
        <v>1162</v>
      </c>
      <c r="AQ578" s="739" t="str">
        <f>IF(SUMIFS(Calc_cropcosts[TotalCost],Calc_cropcosts[Product],calc_employment[[#This Row],[Product]],Calc_cropcosts[Year],calc_employment[[#This Row],[Year]])&gt;0,"YES","NO")</f>
        <v>NO</v>
      </c>
      <c r="AR578" s="739"/>
      <c r="AS578" s="739" t="str" cm="1">
        <f t="array" ref="AS578">INDEX(map_group[EAT_foodgroup],MATCH(calc_employment[[#This Row],[Product]],map_group[PRODUCT],0),0)</f>
        <v>legumes</v>
      </c>
      <c r="AT578" s="739" t="str">
        <f>INDEX(Price_Scen[Price_Scen],MATCH("x",Price_Scen[Selection],0),0)</f>
        <v>Average</v>
      </c>
      <c r="AU578" s="739">
        <v>2035</v>
      </c>
      <c r="AV578" s="744">
        <f ca="1">SUMIFS(Calc_feasCrops[FeasHarvArea],Calc_feasCrops[CROP],calc_employment[[#This Row],[Product]],Calc_feasCrops[YEAR],calc_employment[[#This Row],[Year]])</f>
        <v>24.765880647429896</v>
      </c>
      <c r="AW578" s="744">
        <f>SUMIFS(Calc_FeasProdLivestock[FinFeasHerd],Calc_FeasProdLivestock[FPRODUCT],calc_employment[[#This Row],[Product]],Calc_FeasProdLivestock[YEAR],calc_employment[[#This Row],[Year]])</f>
        <v>0</v>
      </c>
      <c r="AX578" s="744">
        <f>SUMIFS(ChkHerd[TLUperhead],ChkHerd[ANIMAL],calc_employment[[#This Row],[ANIMAL]],ChkHerd[YEAR],"2010")</f>
        <v>0</v>
      </c>
      <c r="AY578" s="744">
        <f>IFERROR(calc_employment[[#This Row],[FinFeasHerd]]/calc_employment[[#This Row],[TLUperhead]],0)</f>
        <v>0</v>
      </c>
      <c r="AZ578" s="744">
        <f>SUMIFS(LabourReq[LabReq],LabourReq[EAT_foodgroup],calc_employment[[#This Row],[EAT_foodgroup]])</f>
        <v>6.5909089999999998E-3</v>
      </c>
      <c r="BA578" s="744">
        <f ca="1">calc_employment[[#This Row],[LabReq]]*calc_employment[[#This Row],[PlantArea]]+calc_employment[[#This Row],[LabReq]]*calc_employment[[#This Row],[HerdHeads]]</f>
        <v>0.16322966565207153</v>
      </c>
      <c r="BB578" s="744">
        <f>AVERAGE(CostItems[MonthlyWage])</f>
        <v>1128.6291770000003</v>
      </c>
      <c r="BC578" s="744">
        <f>SUMIFS(Price_Def[CPICostShifter],Price_Def[Scenario],calc_employment[[#This Row],[PriceScen]],Price_Def[Year],calc_employment[[#This Row],[Year]])</f>
        <v>1.1769087525506488</v>
      </c>
      <c r="BD578" s="744">
        <f ca="1">calc_employment[[#This Row],[WorkersFTE]]*calc_employment[[#This Row],[MonthlyWage]]*12*calc_employment[[#This Row],[Price_shifter]]*0.001</f>
        <v>2.6018029579620423</v>
      </c>
      <c r="BF578" s="794" t="s">
        <v>1161</v>
      </c>
      <c r="BG578" s="794" t="str">
        <f>INDEX(map_group[SPAMgroup],MATCH(calc_NPKuse[[#This Row],[CROP]],map_group[PRODUCT],0),0)</f>
        <v>stimulant</v>
      </c>
      <c r="BH578" s="794" t="str">
        <f>IF(SUMIFS(Calc_cropcosts[TotalCost],Calc_cropcosts[Product],calc_NPKuse[[#This Row],[CROP]],Calc_cropcosts[Year],calc_NPKuse[[#This Row],[YEAR]])&gt;0,"YES","NO")</f>
        <v>NO</v>
      </c>
      <c r="BI578" s="794">
        <v>2035</v>
      </c>
      <c r="BJ578" s="822" cm="1">
        <f t="array" ref="BJ5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8" s="794">
        <f ca="1">SUMIFS(Calc_feasCrops[FeasHarvArea],Calc_feasCrops[CROP],calc_NPKuse[[#This Row],[CROP]],Calc_feasCrops[YEAR],calc_NPKuse[[#This Row],[YEAR]])</f>
        <v>0</v>
      </c>
      <c r="BL5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8" s="798" cm="1">
        <f t="array" ref="BN5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9" spans="42:72" ht="15.75" x14ac:dyDescent="0.25">
      <c r="AP579" s="739" t="s">
        <v>1162</v>
      </c>
      <c r="AQ579" s="739" t="str">
        <f>IF(SUMIFS(Calc_cropcosts[TotalCost],Calc_cropcosts[Product],calc_employment[[#This Row],[Product]],Calc_cropcosts[Year],calc_employment[[#This Row],[Year]])&gt;0,"YES","NO")</f>
        <v>NO</v>
      </c>
      <c r="AR579" s="739"/>
      <c r="AS579" s="739" t="str" cm="1">
        <f t="array" ref="AS579">INDEX(map_group[EAT_foodgroup],MATCH(calc_employment[[#This Row],[Product]],map_group[PRODUCT],0),0)</f>
        <v>legumes</v>
      </c>
      <c r="AT579" s="739" t="str">
        <f>INDEX(Price_Scen[Price_Scen],MATCH("x",Price_Scen[Selection],0),0)</f>
        <v>Average</v>
      </c>
      <c r="AU579" s="739">
        <v>2040</v>
      </c>
      <c r="AV579" s="744">
        <f ca="1">SUMIFS(Calc_feasCrops[FeasHarvArea],Calc_feasCrops[CROP],calc_employment[[#This Row],[Product]],Calc_feasCrops[YEAR],calc_employment[[#This Row],[Year]])</f>
        <v>26.018211343839759</v>
      </c>
      <c r="AW579" s="744">
        <f>SUMIFS(Calc_FeasProdLivestock[FinFeasHerd],Calc_FeasProdLivestock[FPRODUCT],calc_employment[[#This Row],[Product]],Calc_FeasProdLivestock[YEAR],calc_employment[[#This Row],[Year]])</f>
        <v>0</v>
      </c>
      <c r="AX579" s="744">
        <f>SUMIFS(ChkHerd[TLUperhead],ChkHerd[ANIMAL],calc_employment[[#This Row],[ANIMAL]],ChkHerd[YEAR],"2010")</f>
        <v>0</v>
      </c>
      <c r="AY579" s="744">
        <f>IFERROR(calc_employment[[#This Row],[FinFeasHerd]]/calc_employment[[#This Row],[TLUperhead]],0)</f>
        <v>0</v>
      </c>
      <c r="AZ579" s="744">
        <f>SUMIFS(LabourReq[LabReq],LabourReq[EAT_foodgroup],calc_employment[[#This Row],[EAT_foodgroup]])</f>
        <v>6.5909089999999998E-3</v>
      </c>
      <c r="BA579" s="744">
        <f ca="1">calc_employment[[#This Row],[LabReq]]*calc_employment[[#This Row],[PlantArea]]+calc_employment[[#This Row],[LabReq]]*calc_employment[[#This Row],[HerdHeads]]</f>
        <v>0.17148366331001555</v>
      </c>
      <c r="BB579" s="744">
        <f>AVERAGE(CostItems[MonthlyWage])</f>
        <v>1128.6291770000003</v>
      </c>
      <c r="BC579" s="744">
        <f>SUMIFS(Price_Def[CPICostShifter],Price_Def[Scenario],calc_employment[[#This Row],[PriceScen]],Price_Def[Year],calc_employment[[#This Row],[Year]])</f>
        <v>1.2358783367341983</v>
      </c>
      <c r="BD579" s="744">
        <f ca="1">calc_employment[[#This Row],[WorkersFTE]]*calc_employment[[#This Row],[MonthlyWage]]*12*calc_employment[[#This Row],[Price_shifter]]*0.001</f>
        <v>2.8703244579635574</v>
      </c>
      <c r="BF579" s="794" t="s">
        <v>1161</v>
      </c>
      <c r="BG579" s="794" t="str">
        <f>INDEX(map_group[SPAMgroup],MATCH(calc_NPKuse[[#This Row],[CROP]],map_group[PRODUCT],0),0)</f>
        <v>stimulant</v>
      </c>
      <c r="BH579" s="794" t="str">
        <f>IF(SUMIFS(Calc_cropcosts[TotalCost],Calc_cropcosts[Product],calc_NPKuse[[#This Row],[CROP]],Calc_cropcosts[Year],calc_NPKuse[[#This Row],[YEAR]])&gt;0,"YES","NO")</f>
        <v>NO</v>
      </c>
      <c r="BI579" s="794">
        <v>2040</v>
      </c>
      <c r="BJ579" s="822" cm="1">
        <f t="array" ref="BJ5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9" s="794">
        <f ca="1">SUMIFS(Calc_feasCrops[FeasHarvArea],Calc_feasCrops[CROP],calc_NPKuse[[#This Row],[CROP]],Calc_feasCrops[YEAR],calc_NPKuse[[#This Row],[YEAR]])</f>
        <v>0</v>
      </c>
      <c r="BL5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9" s="798" cm="1">
        <f t="array" ref="BN5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0" spans="42:72" ht="15.75" x14ac:dyDescent="0.25">
      <c r="AP580" s="739" t="s">
        <v>1162</v>
      </c>
      <c r="AQ580" s="739" t="str">
        <f>IF(SUMIFS(Calc_cropcosts[TotalCost],Calc_cropcosts[Product],calc_employment[[#This Row],[Product]],Calc_cropcosts[Year],calc_employment[[#This Row],[Year]])&gt;0,"YES","NO")</f>
        <v>NO</v>
      </c>
      <c r="AR580" s="739"/>
      <c r="AS580" s="739" t="str" cm="1">
        <f t="array" ref="AS580">INDEX(map_group[EAT_foodgroup],MATCH(calc_employment[[#This Row],[Product]],map_group[PRODUCT],0),0)</f>
        <v>legumes</v>
      </c>
      <c r="AT580" s="739" t="str">
        <f>INDEX(Price_Scen[Price_Scen],MATCH("x",Price_Scen[Selection],0),0)</f>
        <v>Average</v>
      </c>
      <c r="AU580" s="739">
        <v>2045</v>
      </c>
      <c r="AV580" s="744">
        <f ca="1">SUMIFS(Calc_feasCrops[FeasHarvArea],Calc_feasCrops[CROP],calc_employment[[#This Row],[Product]],Calc_feasCrops[YEAR],calc_employment[[#This Row],[Year]])</f>
        <v>27.189260240976964</v>
      </c>
      <c r="AW580" s="744">
        <f>SUMIFS(Calc_FeasProdLivestock[FinFeasHerd],Calc_FeasProdLivestock[FPRODUCT],calc_employment[[#This Row],[Product]],Calc_FeasProdLivestock[YEAR],calc_employment[[#This Row],[Year]])</f>
        <v>0</v>
      </c>
      <c r="AX580" s="744">
        <f>SUMIFS(ChkHerd[TLUperhead],ChkHerd[ANIMAL],calc_employment[[#This Row],[ANIMAL]],ChkHerd[YEAR],"2010")</f>
        <v>0</v>
      </c>
      <c r="AY580" s="744">
        <f>IFERROR(calc_employment[[#This Row],[FinFeasHerd]]/calc_employment[[#This Row],[TLUperhead]],0)</f>
        <v>0</v>
      </c>
      <c r="AZ580" s="744">
        <f>SUMIFS(LabourReq[LabReq],LabourReq[EAT_foodgroup],calc_employment[[#This Row],[EAT_foodgroup]])</f>
        <v>6.5909089999999998E-3</v>
      </c>
      <c r="BA580" s="744">
        <f ca="1">calc_employment[[#This Row],[LabReq]]*calc_employment[[#This Row],[PlantArea]]+calc_employment[[#This Row],[LabReq]]*calc_employment[[#This Row],[HerdHeads]]</f>
        <v>0.17920194002559722</v>
      </c>
      <c r="BB580" s="744">
        <f>AVERAGE(CostItems[MonthlyWage])</f>
        <v>1128.6291770000003</v>
      </c>
      <c r="BC580" s="744">
        <f>SUMIFS(Price_Def[CPICostShifter],Price_Def[Scenario],calc_employment[[#This Row],[PriceScen]],Price_Def[Year],calc_employment[[#This Row],[Year]])</f>
        <v>1.2948479209177481</v>
      </c>
      <c r="BD580" s="744">
        <f ca="1">calc_employment[[#This Row],[WorkersFTE]]*calc_employment[[#This Row],[MonthlyWage]]*12*calc_employment[[#This Row],[Price_shifter]]*0.001</f>
        <v>3.1426353413213537</v>
      </c>
      <c r="BF580" s="794" t="s">
        <v>1161</v>
      </c>
      <c r="BG580" s="794" t="str">
        <f>INDEX(map_group[SPAMgroup],MATCH(calc_NPKuse[[#This Row],[CROP]],map_group[PRODUCT],0),0)</f>
        <v>stimulant</v>
      </c>
      <c r="BH580" s="794" t="str">
        <f>IF(SUMIFS(Calc_cropcosts[TotalCost],Calc_cropcosts[Product],calc_NPKuse[[#This Row],[CROP]],Calc_cropcosts[Year],calc_NPKuse[[#This Row],[YEAR]])&gt;0,"YES","NO")</f>
        <v>NO</v>
      </c>
      <c r="BI580" s="794">
        <v>2045</v>
      </c>
      <c r="BJ580" s="822" cm="1">
        <f t="array" ref="BJ5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0" s="794">
        <f ca="1">SUMIFS(Calc_feasCrops[FeasHarvArea],Calc_feasCrops[CROP],calc_NPKuse[[#This Row],[CROP]],Calc_feasCrops[YEAR],calc_NPKuse[[#This Row],[YEAR]])</f>
        <v>0</v>
      </c>
      <c r="BL5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0" s="798" cm="1">
        <f t="array" ref="BN5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1" spans="42:72" ht="15.75" x14ac:dyDescent="0.25">
      <c r="AP581" s="739" t="s">
        <v>1162</v>
      </c>
      <c r="AQ581" s="739" t="str">
        <f>IF(SUMIFS(Calc_cropcosts[TotalCost],Calc_cropcosts[Product],calc_employment[[#This Row],[Product]],Calc_cropcosts[Year],calc_employment[[#This Row],[Year]])&gt;0,"YES","NO")</f>
        <v>NO</v>
      </c>
      <c r="AR581" s="739"/>
      <c r="AS581" s="739" t="str" cm="1">
        <f t="array" ref="AS581">INDEX(map_group[EAT_foodgroup],MATCH(calc_employment[[#This Row],[Product]],map_group[PRODUCT],0),0)</f>
        <v>legumes</v>
      </c>
      <c r="AT581" s="739" t="str">
        <f>INDEX(Price_Scen[Price_Scen],MATCH("x",Price_Scen[Selection],0),0)</f>
        <v>Average</v>
      </c>
      <c r="AU581" s="739">
        <v>2050</v>
      </c>
      <c r="AV581" s="744">
        <f ca="1">SUMIFS(Calc_feasCrops[FeasHarvArea],Calc_feasCrops[CROP],calc_employment[[#This Row],[Product]],Calc_feasCrops[YEAR],calc_employment[[#This Row],[Year]])</f>
        <v>28.301430566515894</v>
      </c>
      <c r="AW581" s="744">
        <f>SUMIFS(Calc_FeasProdLivestock[FinFeasHerd],Calc_FeasProdLivestock[FPRODUCT],calc_employment[[#This Row],[Product]],Calc_FeasProdLivestock[YEAR],calc_employment[[#This Row],[Year]])</f>
        <v>0</v>
      </c>
      <c r="AX581" s="744">
        <f>SUMIFS(ChkHerd[TLUperhead],ChkHerd[ANIMAL],calc_employment[[#This Row],[ANIMAL]],ChkHerd[YEAR],"2010")</f>
        <v>0</v>
      </c>
      <c r="AY581" s="744">
        <f>IFERROR(calc_employment[[#This Row],[FinFeasHerd]]/calc_employment[[#This Row],[TLUperhead]],0)</f>
        <v>0</v>
      </c>
      <c r="AZ581" s="744">
        <f>SUMIFS(LabourReq[LabReq],LabourReq[EAT_foodgroup],calc_employment[[#This Row],[EAT_foodgroup]])</f>
        <v>6.5909089999999998E-3</v>
      </c>
      <c r="BA581" s="744">
        <f ca="1">calc_employment[[#This Row],[LabReq]]*calc_employment[[#This Row],[PlantArea]]+calc_employment[[#This Row],[LabReq]]*calc_employment[[#This Row],[HerdHeads]]</f>
        <v>0.1865321534337247</v>
      </c>
      <c r="BB581" s="744">
        <f>AVERAGE(CostItems[MonthlyWage])</f>
        <v>1128.6291770000003</v>
      </c>
      <c r="BC581" s="744">
        <f>SUMIFS(Price_Def[CPICostShifter],Price_Def[Scenario],calc_employment[[#This Row],[PriceScen]],Price_Def[Year],calc_employment[[#This Row],[Year]])</f>
        <v>1.3538175051012977</v>
      </c>
      <c r="BD581" s="744">
        <f ca="1">calc_employment[[#This Row],[WorkersFTE]]*calc_employment[[#This Row],[MonthlyWage]]*12*calc_employment[[#This Row],[Price_shifter]]*0.001</f>
        <v>3.4201594112209017</v>
      </c>
      <c r="BF581" s="794" t="s">
        <v>1161</v>
      </c>
      <c r="BG581" s="794" t="str">
        <f>INDEX(map_group[SPAMgroup],MATCH(calc_NPKuse[[#This Row],[CROP]],map_group[PRODUCT],0),0)</f>
        <v>stimulant</v>
      </c>
      <c r="BH581" s="794" t="str">
        <f>IF(SUMIFS(Calc_cropcosts[TotalCost],Calc_cropcosts[Product],calc_NPKuse[[#This Row],[CROP]],Calc_cropcosts[Year],calc_NPKuse[[#This Row],[YEAR]])&gt;0,"YES","NO")</f>
        <v>NO</v>
      </c>
      <c r="BI581" s="794">
        <v>2050</v>
      </c>
      <c r="BJ581" s="822" cm="1">
        <f t="array" ref="BJ5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1" s="794">
        <f ca="1">SUMIFS(Calc_feasCrops[FeasHarvArea],Calc_feasCrops[CROP],calc_NPKuse[[#This Row],[CROP]],Calc_feasCrops[YEAR],calc_NPKuse[[#This Row],[YEAR]])</f>
        <v>0</v>
      </c>
      <c r="BL5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1" s="798" cm="1">
        <f t="array" ref="BN5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2" spans="42:72" ht="15.75" x14ac:dyDescent="0.25">
      <c r="AP582" s="739" t="s">
        <v>1164</v>
      </c>
      <c r="AQ582" s="739" t="str">
        <f>IF(SUMIFS(Calc_cropcosts[TotalCost],Calc_cropcosts[Product],calc_employment[[#This Row],[Product]],Calc_cropcosts[Year],calc_employment[[#This Row],[Year]])&gt;0,"YES","NO")</f>
        <v>NO</v>
      </c>
      <c r="AR582" s="739"/>
      <c r="AS582" s="739" cm="1">
        <f t="array" ref="AS582">INDEX(map_group[EAT_foodgroup],MATCH(calc_employment[[#This Row],[Product]],map_group[PRODUCT],0),0)</f>
        <v>0</v>
      </c>
      <c r="AT582" s="739" t="str">
        <f>INDEX(Price_Scen[Price_Scen],MATCH("x",Price_Scen[Selection],0),0)</f>
        <v>Average</v>
      </c>
      <c r="AU582" s="739">
        <v>2000</v>
      </c>
      <c r="AV582" s="744">
        <f ca="1">SUMIFS(Calc_feasCrops[FeasHarvArea],Calc_feasCrops[CROP],calc_employment[[#This Row],[Product]],Calc_feasCrops[YEAR],calc_employment[[#This Row],[Year]])</f>
        <v>0</v>
      </c>
      <c r="AW582" s="744">
        <f>SUMIFS(Calc_FeasProdLivestock[FinFeasHerd],Calc_FeasProdLivestock[FPRODUCT],calc_employment[[#This Row],[Product]],Calc_FeasProdLivestock[YEAR],calc_employment[[#This Row],[Year]])</f>
        <v>0</v>
      </c>
      <c r="AX582" s="744">
        <f>SUMIFS(ChkHerd[TLUperhead],ChkHerd[ANIMAL],calc_employment[[#This Row],[ANIMAL]],ChkHerd[YEAR],"2010")</f>
        <v>0</v>
      </c>
      <c r="AY582" s="744">
        <f>IFERROR(calc_employment[[#This Row],[FinFeasHerd]]/calc_employment[[#This Row],[TLUperhead]],0)</f>
        <v>0</v>
      </c>
      <c r="AZ582" s="744">
        <f>SUMIFS(LabourReq[LabReq],LabourReq[EAT_foodgroup],calc_employment[[#This Row],[EAT_foodgroup]])</f>
        <v>0</v>
      </c>
      <c r="BA582" s="744">
        <f ca="1">calc_employment[[#This Row],[LabReq]]*calc_employment[[#This Row],[PlantArea]]+calc_employment[[#This Row],[LabReq]]*calc_employment[[#This Row],[HerdHeads]]</f>
        <v>0</v>
      </c>
      <c r="BB582" s="744">
        <f>AVERAGE(CostItems[MonthlyWage])</f>
        <v>1128.6291770000003</v>
      </c>
      <c r="BC582" s="744">
        <f>SUMIFS(Price_Def[CPICostShifter],Price_Def[Scenario],calc_employment[[#This Row],[PriceScen]],Price_Def[Year],calc_employment[[#This Row],[Year]])</f>
        <v>0.76412166326580155</v>
      </c>
      <c r="BD582" s="744">
        <f ca="1">calc_employment[[#This Row],[WorkersFTE]]*calc_employment[[#This Row],[MonthlyWage]]*12*calc_employment[[#This Row],[Price_shifter]]*0.001</f>
        <v>0</v>
      </c>
      <c r="BF582" s="794" t="s">
        <v>1163</v>
      </c>
      <c r="BG582" s="794" t="str">
        <f>INDEX(map_group[SPAMgroup],MATCH(calc_NPKuse[[#This Row],[CROP]],map_group[PRODUCT],0),0)</f>
        <v>vegetables</v>
      </c>
      <c r="BH582" s="794" t="str">
        <f>IF(SUMIFS(Calc_cropcosts[TotalCost],Calc_cropcosts[Product],calc_NPKuse[[#This Row],[CROP]],Calc_cropcosts[Year],calc_NPKuse[[#This Row],[YEAR]])&gt;0,"YES","NO")</f>
        <v>NO</v>
      </c>
      <c r="BI582" s="794">
        <v>2000</v>
      </c>
      <c r="BJ582" s="822" cm="1">
        <f t="array" ref="BJ5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2" s="794">
        <f ca="1">SUMIFS(Calc_feasCrops[FeasHarvArea],Calc_feasCrops[CROP],calc_NPKuse[[#This Row],[CROP]],Calc_feasCrops[YEAR],calc_NPKuse[[#This Row],[YEAR]])</f>
        <v>0.12633623693379795</v>
      </c>
      <c r="BL5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7217207605146911</v>
      </c>
      <c r="BM5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2" s="798" cm="1">
        <f t="array" ref="BN5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9.6250691459599733E-3</v>
      </c>
      <c r="BR5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5.2107291910421828E-3</v>
      </c>
      <c r="BS5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9970275185025059E-3</v>
      </c>
      <c r="BT5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6108115669269327E-3</v>
      </c>
    </row>
    <row r="583" spans="42:72" ht="15.75" x14ac:dyDescent="0.25">
      <c r="AP583" s="739" t="s">
        <v>1164</v>
      </c>
      <c r="AQ583" s="739" t="str">
        <f>IF(SUMIFS(Calc_cropcosts[TotalCost],Calc_cropcosts[Product],calc_employment[[#This Row],[Product]],Calc_cropcosts[Year],calc_employment[[#This Row],[Year]])&gt;0,"YES","NO")</f>
        <v>NO</v>
      </c>
      <c r="AR583" s="739"/>
      <c r="AS583" s="739" cm="1">
        <f t="array" ref="AS583">INDEX(map_group[EAT_foodgroup],MATCH(calc_employment[[#This Row],[Product]],map_group[PRODUCT],0),0)</f>
        <v>0</v>
      </c>
      <c r="AT583" s="739" t="str">
        <f>INDEX(Price_Scen[Price_Scen],MATCH("x",Price_Scen[Selection],0),0)</f>
        <v>Average</v>
      </c>
      <c r="AU583" s="739">
        <v>2005</v>
      </c>
      <c r="AV583" s="744">
        <f ca="1">SUMIFS(Calc_feasCrops[FeasHarvArea],Calc_feasCrops[CROP],calc_employment[[#This Row],[Product]],Calc_feasCrops[YEAR],calc_employment[[#This Row],[Year]])</f>
        <v>0</v>
      </c>
      <c r="AW583" s="744">
        <f>SUMIFS(Calc_FeasProdLivestock[FinFeasHerd],Calc_FeasProdLivestock[FPRODUCT],calc_employment[[#This Row],[Product]],Calc_FeasProdLivestock[YEAR],calc_employment[[#This Row],[Year]])</f>
        <v>0</v>
      </c>
      <c r="AX583" s="744">
        <f>SUMIFS(ChkHerd[TLUperhead],ChkHerd[ANIMAL],calc_employment[[#This Row],[ANIMAL]],ChkHerd[YEAR],"2010")</f>
        <v>0</v>
      </c>
      <c r="AY583" s="744">
        <f>IFERROR(calc_employment[[#This Row],[FinFeasHerd]]/calc_employment[[#This Row],[TLUperhead]],0)</f>
        <v>0</v>
      </c>
      <c r="AZ583" s="744">
        <f>SUMIFS(LabourReq[LabReq],LabourReq[EAT_foodgroup],calc_employment[[#This Row],[EAT_foodgroup]])</f>
        <v>0</v>
      </c>
      <c r="BA583" s="744">
        <f ca="1">calc_employment[[#This Row],[LabReq]]*calc_employment[[#This Row],[PlantArea]]+calc_employment[[#This Row],[LabReq]]*calc_employment[[#This Row],[HerdHeads]]</f>
        <v>0</v>
      </c>
      <c r="BB583" s="744">
        <f>AVERAGE(CostItems[MonthlyWage])</f>
        <v>1128.6291770000003</v>
      </c>
      <c r="BC583" s="744">
        <f>SUMIFS(Price_Def[CPICostShifter],Price_Def[Scenario],calc_employment[[#This Row],[PriceScen]],Price_Def[Year],calc_employment[[#This Row],[Year]])</f>
        <v>0.80964802307995665</v>
      </c>
      <c r="BD583" s="744">
        <f ca="1">calc_employment[[#This Row],[WorkersFTE]]*calc_employment[[#This Row],[MonthlyWage]]*12*calc_employment[[#This Row],[Price_shifter]]*0.001</f>
        <v>0</v>
      </c>
      <c r="BF583" s="794" t="s">
        <v>1163</v>
      </c>
      <c r="BG583" s="794" t="str">
        <f>INDEX(map_group[SPAMgroup],MATCH(calc_NPKuse[[#This Row],[CROP]],map_group[PRODUCT],0),0)</f>
        <v>vegetables</v>
      </c>
      <c r="BH583" s="794" t="str">
        <f>IF(SUMIFS(Calc_cropcosts[TotalCost],Calc_cropcosts[Product],calc_NPKuse[[#This Row],[CROP]],Calc_cropcosts[Year],calc_NPKuse[[#This Row],[YEAR]])&gt;0,"YES","NO")</f>
        <v>NO</v>
      </c>
      <c r="BI583" s="794">
        <v>2005</v>
      </c>
      <c r="BJ583" s="822" cm="1">
        <f t="array" ref="BJ5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3" s="794">
        <f ca="1">SUMIFS(Calc_feasCrops[FeasHarvArea],Calc_feasCrops[CROP],calc_NPKuse[[#This Row],[CROP]],Calc_feasCrops[YEAR],calc_NPKuse[[#This Row],[YEAR]])</f>
        <v>0.11778080495356036</v>
      </c>
      <c r="BL5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8544853245142632</v>
      </c>
      <c r="BM5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3" s="798" cm="1">
        <f t="array" ref="BN5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8612695244842882E-3</v>
      </c>
      <c r="BR5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3932202180496814E-3</v>
      </c>
      <c r="BS5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3127255524619137E-3</v>
      </c>
      <c r="BT5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0946805906338177E-3</v>
      </c>
    </row>
    <row r="584" spans="42:72" ht="15.75" x14ac:dyDescent="0.25">
      <c r="AP584" s="739" t="s">
        <v>1164</v>
      </c>
      <c r="AQ584" s="739" t="str">
        <f>IF(SUMIFS(Calc_cropcosts[TotalCost],Calc_cropcosts[Product],calc_employment[[#This Row],[Product]],Calc_cropcosts[Year],calc_employment[[#This Row],[Year]])&gt;0,"YES","NO")</f>
        <v>NO</v>
      </c>
      <c r="AR584" s="739"/>
      <c r="AS584" s="739" cm="1">
        <f t="array" ref="AS584">INDEX(map_group[EAT_foodgroup],MATCH(calc_employment[[#This Row],[Product]],map_group[PRODUCT],0),0)</f>
        <v>0</v>
      </c>
      <c r="AT584" s="739" t="str">
        <f>INDEX(Price_Scen[Price_Scen],MATCH("x",Price_Scen[Selection],0),0)</f>
        <v>Average</v>
      </c>
      <c r="AU584" s="739">
        <v>2010</v>
      </c>
      <c r="AV584" s="744">
        <f ca="1">SUMIFS(Calc_feasCrops[FeasHarvArea],Calc_feasCrops[CROP],calc_employment[[#This Row],[Product]],Calc_feasCrops[YEAR],calc_employment[[#This Row],[Year]])</f>
        <v>0</v>
      </c>
      <c r="AW584" s="744">
        <f>SUMIFS(Calc_FeasProdLivestock[FinFeasHerd],Calc_FeasProdLivestock[FPRODUCT],calc_employment[[#This Row],[Product]],Calc_FeasProdLivestock[YEAR],calc_employment[[#This Row],[Year]])</f>
        <v>0</v>
      </c>
      <c r="AX584" s="744">
        <f>SUMIFS(ChkHerd[TLUperhead],ChkHerd[ANIMAL],calc_employment[[#This Row],[ANIMAL]],ChkHerd[YEAR],"2010")</f>
        <v>0</v>
      </c>
      <c r="AY584" s="744">
        <f>IFERROR(calc_employment[[#This Row],[FinFeasHerd]]/calc_employment[[#This Row],[TLUperhead]],0)</f>
        <v>0</v>
      </c>
      <c r="AZ584" s="744">
        <f>SUMIFS(LabourReq[LabReq],LabourReq[EAT_foodgroup],calc_employment[[#This Row],[EAT_foodgroup]])</f>
        <v>0</v>
      </c>
      <c r="BA584" s="744">
        <f ca="1">calc_employment[[#This Row],[LabReq]]*calc_employment[[#This Row],[PlantArea]]+calc_employment[[#This Row],[LabReq]]*calc_employment[[#This Row],[HerdHeads]]</f>
        <v>0</v>
      </c>
      <c r="BB584" s="744">
        <f>AVERAGE(CostItems[MonthlyWage])</f>
        <v>1128.6291770000003</v>
      </c>
      <c r="BC584" s="744">
        <f>SUMIFS(Price_Def[CPICostShifter],Price_Def[Scenario],calc_employment[[#This Row],[PriceScen]],Price_Def[Year],calc_employment[[#This Row],[Year]])</f>
        <v>0.88764148039887447</v>
      </c>
      <c r="BD584" s="744">
        <f ca="1">calc_employment[[#This Row],[WorkersFTE]]*calc_employment[[#This Row],[MonthlyWage]]*12*calc_employment[[#This Row],[Price_shifter]]*0.001</f>
        <v>0</v>
      </c>
      <c r="BF584" s="794" t="s">
        <v>1163</v>
      </c>
      <c r="BG584" s="794" t="str">
        <f>INDEX(map_group[SPAMgroup],MATCH(calc_NPKuse[[#This Row],[CROP]],map_group[PRODUCT],0),0)</f>
        <v>vegetables</v>
      </c>
      <c r="BH584" s="794" t="str">
        <f>IF(SUMIFS(Calc_cropcosts[TotalCost],Calc_cropcosts[Product],calc_NPKuse[[#This Row],[CROP]],Calc_cropcosts[Year],calc_NPKuse[[#This Row],[YEAR]])&gt;0,"YES","NO")</f>
        <v>NO</v>
      </c>
      <c r="BI584" s="794">
        <v>2010</v>
      </c>
      <c r="BJ584" s="822" cm="1">
        <f t="array" ref="BJ5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4" s="794">
        <f ca="1">SUMIFS(Calc_feasCrops[FeasHarvArea],Calc_feasCrops[CROP],calc_NPKuse[[#This Row],[CROP]],Calc_feasCrops[YEAR],calc_NPKuse[[#This Row],[YEAR]])</f>
        <v>0.11381473456121342</v>
      </c>
      <c r="BL58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440308087291415</v>
      </c>
      <c r="BM5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4" s="798" cm="1">
        <f t="array" ref="BN5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8864153781596398E-3</v>
      </c>
      <c r="BR5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63035080955773E-3</v>
      </c>
      <c r="BS5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3603956939894472E-3</v>
      </c>
      <c r="BT5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1750207895606093E-3</v>
      </c>
    </row>
    <row r="585" spans="42:72" ht="15.75" x14ac:dyDescent="0.25">
      <c r="AP585" s="739" t="s">
        <v>1164</v>
      </c>
      <c r="AQ585" s="739" t="str">
        <f>IF(SUMIFS(Calc_cropcosts[TotalCost],Calc_cropcosts[Product],calc_employment[[#This Row],[Product]],Calc_cropcosts[Year],calc_employment[[#This Row],[Year]])&gt;0,"YES","NO")</f>
        <v>NO</v>
      </c>
      <c r="AR585" s="739"/>
      <c r="AS585" s="739" cm="1">
        <f t="array" ref="AS585">INDEX(map_group[EAT_foodgroup],MATCH(calc_employment[[#This Row],[Product]],map_group[PRODUCT],0),0)</f>
        <v>0</v>
      </c>
      <c r="AT585" s="739" t="str">
        <f>INDEX(Price_Scen[Price_Scen],MATCH("x",Price_Scen[Selection],0),0)</f>
        <v>Average</v>
      </c>
      <c r="AU585" s="739">
        <v>2015</v>
      </c>
      <c r="AV585" s="744">
        <f ca="1">SUMIFS(Calc_feasCrops[FeasHarvArea],Calc_feasCrops[CROP],calc_employment[[#This Row],[Product]],Calc_feasCrops[YEAR],calc_employment[[#This Row],[Year]])</f>
        <v>0</v>
      </c>
      <c r="AW585" s="744">
        <f>SUMIFS(Calc_FeasProdLivestock[FinFeasHerd],Calc_FeasProdLivestock[FPRODUCT],calc_employment[[#This Row],[Product]],Calc_FeasProdLivestock[YEAR],calc_employment[[#This Row],[Year]])</f>
        <v>0</v>
      </c>
      <c r="AX585" s="744">
        <f>SUMIFS(ChkHerd[TLUperhead],ChkHerd[ANIMAL],calc_employment[[#This Row],[ANIMAL]],ChkHerd[YEAR],"2010")</f>
        <v>0</v>
      </c>
      <c r="AY585" s="744">
        <f>IFERROR(calc_employment[[#This Row],[FinFeasHerd]]/calc_employment[[#This Row],[TLUperhead]],0)</f>
        <v>0</v>
      </c>
      <c r="AZ585" s="744">
        <f>SUMIFS(LabourReq[LabReq],LabourReq[EAT_foodgroup],calc_employment[[#This Row],[EAT_foodgroup]])</f>
        <v>0</v>
      </c>
      <c r="BA585" s="744">
        <f ca="1">calc_employment[[#This Row],[LabReq]]*calc_employment[[#This Row],[PlantArea]]+calc_employment[[#This Row],[LabReq]]*calc_employment[[#This Row],[HerdHeads]]</f>
        <v>0</v>
      </c>
      <c r="BB585" s="744">
        <f>AVERAGE(CostItems[MonthlyWage])</f>
        <v>1128.6291770000003</v>
      </c>
      <c r="BC585" s="744">
        <f>SUMIFS(Price_Def[CPICostShifter],Price_Def[Scenario],calc_employment[[#This Row],[PriceScen]],Price_Def[Year],calc_employment[[#This Row],[Year]])</f>
        <v>0.96566098750984586</v>
      </c>
      <c r="BD585" s="744">
        <f ca="1">calc_employment[[#This Row],[WorkersFTE]]*calc_employment[[#This Row],[MonthlyWage]]*12*calc_employment[[#This Row],[Price_shifter]]*0.001</f>
        <v>0</v>
      </c>
      <c r="BF585" s="794" t="s">
        <v>1163</v>
      </c>
      <c r="BG585" s="794" t="str">
        <f>INDEX(map_group[SPAMgroup],MATCH(calc_NPKuse[[#This Row],[CROP]],map_group[PRODUCT],0),0)</f>
        <v>vegetables</v>
      </c>
      <c r="BH585" s="794" t="str">
        <f>IF(SUMIFS(Calc_cropcosts[TotalCost],Calc_cropcosts[Product],calc_NPKuse[[#This Row],[CROP]],Calc_cropcosts[Year],calc_NPKuse[[#This Row],[YEAR]])&gt;0,"YES","NO")</f>
        <v>NO</v>
      </c>
      <c r="BI585" s="794">
        <v>2015</v>
      </c>
      <c r="BJ585" s="822" cm="1">
        <f t="array" ref="BJ5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5" s="794">
        <f ca="1">SUMIFS(Calc_feasCrops[FeasHarvArea],Calc_feasCrops[CROP],calc_NPKuse[[#This Row],[CROP]],Calc_feasCrops[YEAR],calc_NPKuse[[#This Row],[YEAR]])</f>
        <v>0.116028287841191</v>
      </c>
      <c r="BL5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4178717893373622</v>
      </c>
      <c r="BM5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5" s="798" cm="1">
        <f t="array" ref="BN5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4134408225713594E-3</v>
      </c>
      <c r="BR5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8201165712465771E-3</v>
      </c>
      <c r="BS5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3006132436058021E-3</v>
      </c>
      <c r="BT5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209651968978644E-3</v>
      </c>
    </row>
    <row r="586" spans="42:72" ht="15.75" x14ac:dyDescent="0.25">
      <c r="AP586" s="739" t="s">
        <v>1164</v>
      </c>
      <c r="AQ586" s="739" t="str">
        <f>IF(SUMIFS(Calc_cropcosts[TotalCost],Calc_cropcosts[Product],calc_employment[[#This Row],[Product]],Calc_cropcosts[Year],calc_employment[[#This Row],[Year]])&gt;0,"YES","NO")</f>
        <v>NO</v>
      </c>
      <c r="AR586" s="739"/>
      <c r="AS586" s="739" cm="1">
        <f t="array" ref="AS586">INDEX(map_group[EAT_foodgroup],MATCH(calc_employment[[#This Row],[Product]],map_group[PRODUCT],0),0)</f>
        <v>0</v>
      </c>
      <c r="AT586" s="739" t="str">
        <f>INDEX(Price_Scen[Price_Scen],MATCH("x",Price_Scen[Selection],0),0)</f>
        <v>Average</v>
      </c>
      <c r="AU586" s="739">
        <v>2020</v>
      </c>
      <c r="AV586" s="744">
        <f ca="1">SUMIFS(Calc_feasCrops[FeasHarvArea],Calc_feasCrops[CROP],calc_employment[[#This Row],[Product]],Calc_feasCrops[YEAR],calc_employment[[#This Row],[Year]])</f>
        <v>0</v>
      </c>
      <c r="AW586" s="744">
        <f>SUMIFS(Calc_FeasProdLivestock[FinFeasHerd],Calc_FeasProdLivestock[FPRODUCT],calc_employment[[#This Row],[Product]],Calc_FeasProdLivestock[YEAR],calc_employment[[#This Row],[Year]])</f>
        <v>0</v>
      </c>
      <c r="AX586" s="744">
        <f>SUMIFS(ChkHerd[TLUperhead],ChkHerd[ANIMAL],calc_employment[[#This Row],[ANIMAL]],ChkHerd[YEAR],"2010")</f>
        <v>0</v>
      </c>
      <c r="AY586" s="744">
        <f>IFERROR(calc_employment[[#This Row],[FinFeasHerd]]/calc_employment[[#This Row],[TLUperhead]],0)</f>
        <v>0</v>
      </c>
      <c r="AZ586" s="744">
        <f>SUMIFS(LabourReq[LabReq],LabourReq[EAT_foodgroup],calc_employment[[#This Row],[EAT_foodgroup]])</f>
        <v>0</v>
      </c>
      <c r="BA586" s="744">
        <f ca="1">calc_employment[[#This Row],[LabReq]]*calc_employment[[#This Row],[PlantArea]]+calc_employment[[#This Row],[LabReq]]*calc_employment[[#This Row],[HerdHeads]]</f>
        <v>0</v>
      </c>
      <c r="BB586" s="744">
        <f>AVERAGE(CostItems[MonthlyWage])</f>
        <v>1128.6291770000003</v>
      </c>
      <c r="BC586" s="744">
        <f>SUMIFS(Price_Def[CPICostShifter],Price_Def[Scenario],calc_employment[[#This Row],[PriceScen]],Price_Def[Year],calc_employment[[#This Row],[Year]])</f>
        <v>1</v>
      </c>
      <c r="BD586" s="744">
        <f ca="1">calc_employment[[#This Row],[WorkersFTE]]*calc_employment[[#This Row],[MonthlyWage]]*12*calc_employment[[#This Row],[Price_shifter]]*0.001</f>
        <v>0</v>
      </c>
      <c r="BF586" s="794" t="s">
        <v>1163</v>
      </c>
      <c r="BG586" s="794" t="str">
        <f>INDEX(map_group[SPAMgroup],MATCH(calc_NPKuse[[#This Row],[CROP]],map_group[PRODUCT],0),0)</f>
        <v>vegetables</v>
      </c>
      <c r="BH586" s="794" t="str">
        <f>IF(SUMIFS(Calc_cropcosts[TotalCost],Calc_cropcosts[Product],calc_NPKuse[[#This Row],[CROP]],Calc_cropcosts[Year],calc_NPKuse[[#This Row],[YEAR]])&gt;0,"YES","NO")</f>
        <v>NO</v>
      </c>
      <c r="BI586" s="794">
        <v>2020</v>
      </c>
      <c r="BJ586" s="822" cm="1">
        <f t="array" ref="BJ5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6" s="794">
        <f ca="1">SUMIFS(Calc_feasCrops[FeasHarvArea],Calc_feasCrops[CROP],calc_NPKuse[[#This Row],[CROP]],Calc_feasCrops[YEAR],calc_NPKuse[[#This Row],[YEAR]])</f>
        <v>0.10038920601971979</v>
      </c>
      <c r="BL5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6" s="798" cm="1">
        <f t="array" ref="BN5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2214513460156946E-3</v>
      </c>
      <c r="BR5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1405081314410345E-3</v>
      </c>
      <c r="BS5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1732340925313075E-3</v>
      </c>
      <c r="BT5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899895197622473E-3</v>
      </c>
    </row>
    <row r="587" spans="42:72" ht="15.75" x14ac:dyDescent="0.25">
      <c r="AP587" s="739" t="s">
        <v>1164</v>
      </c>
      <c r="AQ587" s="739" t="str">
        <f>IF(SUMIFS(Calc_cropcosts[TotalCost],Calc_cropcosts[Product],calc_employment[[#This Row],[Product]],Calc_cropcosts[Year],calc_employment[[#This Row],[Year]])&gt;0,"YES","NO")</f>
        <v>NO</v>
      </c>
      <c r="AR587" s="739"/>
      <c r="AS587" s="739" cm="1">
        <f t="array" ref="AS587">INDEX(map_group[EAT_foodgroup],MATCH(calc_employment[[#This Row],[Product]],map_group[PRODUCT],0),0)</f>
        <v>0</v>
      </c>
      <c r="AT587" s="739" t="str">
        <f>INDEX(Price_Scen[Price_Scen],MATCH("x",Price_Scen[Selection],0),0)</f>
        <v>Average</v>
      </c>
      <c r="AU587" s="739">
        <v>2025</v>
      </c>
      <c r="AV587" s="744">
        <f ca="1">SUMIFS(Calc_feasCrops[FeasHarvArea],Calc_feasCrops[CROP],calc_employment[[#This Row],[Product]],Calc_feasCrops[YEAR],calc_employment[[#This Row],[Year]])</f>
        <v>0</v>
      </c>
      <c r="AW587" s="744">
        <f>SUMIFS(Calc_FeasProdLivestock[FinFeasHerd],Calc_FeasProdLivestock[FPRODUCT],calc_employment[[#This Row],[Product]],Calc_FeasProdLivestock[YEAR],calc_employment[[#This Row],[Year]])</f>
        <v>0</v>
      </c>
      <c r="AX587" s="744">
        <f>SUMIFS(ChkHerd[TLUperhead],ChkHerd[ANIMAL],calc_employment[[#This Row],[ANIMAL]],ChkHerd[YEAR],"2010")</f>
        <v>0</v>
      </c>
      <c r="AY587" s="744">
        <f>IFERROR(calc_employment[[#This Row],[FinFeasHerd]]/calc_employment[[#This Row],[TLUperhead]],0)</f>
        <v>0</v>
      </c>
      <c r="AZ587" s="744">
        <f>SUMIFS(LabourReq[LabReq],LabourReq[EAT_foodgroup],calc_employment[[#This Row],[EAT_foodgroup]])</f>
        <v>0</v>
      </c>
      <c r="BA587" s="744">
        <f ca="1">calc_employment[[#This Row],[LabReq]]*calc_employment[[#This Row],[PlantArea]]+calc_employment[[#This Row],[LabReq]]*calc_employment[[#This Row],[HerdHeads]]</f>
        <v>0</v>
      </c>
      <c r="BB587" s="744">
        <f>AVERAGE(CostItems[MonthlyWage])</f>
        <v>1128.6291770000003</v>
      </c>
      <c r="BC587" s="744">
        <f>SUMIFS(Price_Def[CPICostShifter],Price_Def[Scenario],calc_employment[[#This Row],[PriceScen]],Price_Def[Year],calc_employment[[#This Row],[Year]])</f>
        <v>1.0589695841835496</v>
      </c>
      <c r="BD587" s="744">
        <f ca="1">calc_employment[[#This Row],[WorkersFTE]]*calc_employment[[#This Row],[MonthlyWage]]*12*calc_employment[[#This Row],[Price_shifter]]*0.001</f>
        <v>0</v>
      </c>
      <c r="BF587" s="794" t="s">
        <v>1163</v>
      </c>
      <c r="BG587" s="794" t="str">
        <f>INDEX(map_group[SPAMgroup],MATCH(calc_NPKuse[[#This Row],[CROP]],map_group[PRODUCT],0),0)</f>
        <v>vegetables</v>
      </c>
      <c r="BH587" s="794" t="str">
        <f>IF(SUMIFS(Calc_cropcosts[TotalCost],Calc_cropcosts[Product],calc_NPKuse[[#This Row],[CROP]],Calc_cropcosts[Year],calc_NPKuse[[#This Row],[YEAR]])&gt;0,"YES","NO")</f>
        <v>NO</v>
      </c>
      <c r="BI587" s="794">
        <v>2025</v>
      </c>
      <c r="BJ587" s="822" cm="1">
        <f t="array" ref="BJ5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7" s="794">
        <f ca="1">SUMIFS(Calc_feasCrops[FeasHarvArea],Calc_feasCrops[CROP],calc_NPKuse[[#This Row],[CROP]],Calc_feasCrops[YEAR],calc_NPKuse[[#This Row],[YEAR]])</f>
        <v>8.5061869196768045E-2</v>
      </c>
      <c r="BL58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489785017353292</v>
      </c>
      <c r="BM5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7" s="798" cm="1">
        <f t="array" ref="BN5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2715655556125158E-3</v>
      </c>
      <c r="BR5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5083389444838129E-3</v>
      </c>
      <c r="BS5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9410572981803815E-4</v>
      </c>
      <c r="BT5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098208482292933E-3</v>
      </c>
    </row>
    <row r="588" spans="42:72" ht="15.75" x14ac:dyDescent="0.25">
      <c r="AP588" s="739" t="s">
        <v>1164</v>
      </c>
      <c r="AQ588" s="739" t="str">
        <f>IF(SUMIFS(Calc_cropcosts[TotalCost],Calc_cropcosts[Product],calc_employment[[#This Row],[Product]],Calc_cropcosts[Year],calc_employment[[#This Row],[Year]])&gt;0,"YES","NO")</f>
        <v>NO</v>
      </c>
      <c r="AR588" s="739"/>
      <c r="AS588" s="739" cm="1">
        <f t="array" ref="AS588">INDEX(map_group[EAT_foodgroup],MATCH(calc_employment[[#This Row],[Product]],map_group[PRODUCT],0),0)</f>
        <v>0</v>
      </c>
      <c r="AT588" s="739" t="str">
        <f>INDEX(Price_Scen[Price_Scen],MATCH("x",Price_Scen[Selection],0),0)</f>
        <v>Average</v>
      </c>
      <c r="AU588" s="739">
        <v>2030</v>
      </c>
      <c r="AV588" s="744">
        <f ca="1">SUMIFS(Calc_feasCrops[FeasHarvArea],Calc_feasCrops[CROP],calc_employment[[#This Row],[Product]],Calc_feasCrops[YEAR],calc_employment[[#This Row],[Year]])</f>
        <v>0</v>
      </c>
      <c r="AW588" s="744">
        <f>SUMIFS(Calc_FeasProdLivestock[FinFeasHerd],Calc_FeasProdLivestock[FPRODUCT],calc_employment[[#This Row],[Product]],Calc_FeasProdLivestock[YEAR],calc_employment[[#This Row],[Year]])</f>
        <v>0</v>
      </c>
      <c r="AX588" s="744">
        <f>SUMIFS(ChkHerd[TLUperhead],ChkHerd[ANIMAL],calc_employment[[#This Row],[ANIMAL]],ChkHerd[YEAR],"2010")</f>
        <v>0</v>
      </c>
      <c r="AY588" s="744">
        <f>IFERROR(calc_employment[[#This Row],[FinFeasHerd]]/calc_employment[[#This Row],[TLUperhead]],0)</f>
        <v>0</v>
      </c>
      <c r="AZ588" s="744">
        <f>SUMIFS(LabourReq[LabReq],LabourReq[EAT_foodgroup],calc_employment[[#This Row],[EAT_foodgroup]])</f>
        <v>0</v>
      </c>
      <c r="BA588" s="744">
        <f ca="1">calc_employment[[#This Row],[LabReq]]*calc_employment[[#This Row],[PlantArea]]+calc_employment[[#This Row],[LabReq]]*calc_employment[[#This Row],[HerdHeads]]</f>
        <v>0</v>
      </c>
      <c r="BB588" s="744">
        <f>AVERAGE(CostItems[MonthlyWage])</f>
        <v>1128.6291770000003</v>
      </c>
      <c r="BC588" s="744">
        <f>SUMIFS(Price_Def[CPICostShifter],Price_Def[Scenario],calc_employment[[#This Row],[PriceScen]],Price_Def[Year],calc_employment[[#This Row],[Year]])</f>
        <v>1.1179391683670992</v>
      </c>
      <c r="BD588" s="744">
        <f ca="1">calc_employment[[#This Row],[WorkersFTE]]*calc_employment[[#This Row],[MonthlyWage]]*12*calc_employment[[#This Row],[Price_shifter]]*0.001</f>
        <v>0</v>
      </c>
      <c r="BF588" s="794" t="s">
        <v>1163</v>
      </c>
      <c r="BG588" s="794" t="str">
        <f>INDEX(map_group[SPAMgroup],MATCH(calc_NPKuse[[#This Row],[CROP]],map_group[PRODUCT],0),0)</f>
        <v>vegetables</v>
      </c>
      <c r="BH588" s="794" t="str">
        <f>IF(SUMIFS(Calc_cropcosts[TotalCost],Calc_cropcosts[Product],calc_NPKuse[[#This Row],[CROP]],Calc_cropcosts[Year],calc_NPKuse[[#This Row],[YEAR]])&gt;0,"YES","NO")</f>
        <v>NO</v>
      </c>
      <c r="BI588" s="794">
        <v>2030</v>
      </c>
      <c r="BJ588" s="822" cm="1">
        <f t="array" ref="BJ5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8" s="794">
        <f ca="1">SUMIFS(Calc_feasCrops[FeasHarvArea],Calc_feasCrops[CROP],calc_NPKuse[[#This Row],[CROP]],Calc_feasCrops[YEAR],calc_NPKuse[[#This Row],[YEAR]])</f>
        <v>9.2284689461882258E-2</v>
      </c>
      <c r="BL58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989363456052834</v>
      </c>
      <c r="BM5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8" s="798" cm="1">
        <f t="array" ref="BN5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7191876321492831E-3</v>
      </c>
      <c r="BR5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8062409523328235E-3</v>
      </c>
      <c r="BS5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785177828189696E-3</v>
      </c>
      <c r="BT5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7465148423254832E-3</v>
      </c>
    </row>
    <row r="589" spans="42:72" ht="15.75" x14ac:dyDescent="0.25">
      <c r="AP589" s="739" t="s">
        <v>1164</v>
      </c>
      <c r="AQ589" s="739" t="str">
        <f>IF(SUMIFS(Calc_cropcosts[TotalCost],Calc_cropcosts[Product],calc_employment[[#This Row],[Product]],Calc_cropcosts[Year],calc_employment[[#This Row],[Year]])&gt;0,"YES","NO")</f>
        <v>NO</v>
      </c>
      <c r="AR589" s="739"/>
      <c r="AS589" s="739" cm="1">
        <f t="array" ref="AS589">INDEX(map_group[EAT_foodgroup],MATCH(calc_employment[[#This Row],[Product]],map_group[PRODUCT],0),0)</f>
        <v>0</v>
      </c>
      <c r="AT589" s="739" t="str">
        <f>INDEX(Price_Scen[Price_Scen],MATCH("x",Price_Scen[Selection],0),0)</f>
        <v>Average</v>
      </c>
      <c r="AU589" s="739">
        <v>2035</v>
      </c>
      <c r="AV589" s="744">
        <f ca="1">SUMIFS(Calc_feasCrops[FeasHarvArea],Calc_feasCrops[CROP],calc_employment[[#This Row],[Product]],Calc_feasCrops[YEAR],calc_employment[[#This Row],[Year]])</f>
        <v>0</v>
      </c>
      <c r="AW589" s="744">
        <f>SUMIFS(Calc_FeasProdLivestock[FinFeasHerd],Calc_FeasProdLivestock[FPRODUCT],calc_employment[[#This Row],[Product]],Calc_FeasProdLivestock[YEAR],calc_employment[[#This Row],[Year]])</f>
        <v>0</v>
      </c>
      <c r="AX589" s="744">
        <f>SUMIFS(ChkHerd[TLUperhead],ChkHerd[ANIMAL],calc_employment[[#This Row],[ANIMAL]],ChkHerd[YEAR],"2010")</f>
        <v>0</v>
      </c>
      <c r="AY589" s="744">
        <f>IFERROR(calc_employment[[#This Row],[FinFeasHerd]]/calc_employment[[#This Row],[TLUperhead]],0)</f>
        <v>0</v>
      </c>
      <c r="AZ589" s="744">
        <f>SUMIFS(LabourReq[LabReq],LabourReq[EAT_foodgroup],calc_employment[[#This Row],[EAT_foodgroup]])</f>
        <v>0</v>
      </c>
      <c r="BA589" s="744">
        <f ca="1">calc_employment[[#This Row],[LabReq]]*calc_employment[[#This Row],[PlantArea]]+calc_employment[[#This Row],[LabReq]]*calc_employment[[#This Row],[HerdHeads]]</f>
        <v>0</v>
      </c>
      <c r="BB589" s="744">
        <f>AVERAGE(CostItems[MonthlyWage])</f>
        <v>1128.6291770000003</v>
      </c>
      <c r="BC589" s="744">
        <f>SUMIFS(Price_Def[CPICostShifter],Price_Def[Scenario],calc_employment[[#This Row],[PriceScen]],Price_Def[Year],calc_employment[[#This Row],[Year]])</f>
        <v>1.1769087525506488</v>
      </c>
      <c r="BD589" s="744">
        <f ca="1">calc_employment[[#This Row],[WorkersFTE]]*calc_employment[[#This Row],[MonthlyWage]]*12*calc_employment[[#This Row],[Price_shifter]]*0.001</f>
        <v>0</v>
      </c>
      <c r="BF589" s="794" t="s">
        <v>1163</v>
      </c>
      <c r="BG589" s="794" t="str">
        <f>INDEX(map_group[SPAMgroup],MATCH(calc_NPKuse[[#This Row],[CROP]],map_group[PRODUCT],0),0)</f>
        <v>vegetables</v>
      </c>
      <c r="BH589" s="794" t="str">
        <f>IF(SUMIFS(Calc_cropcosts[TotalCost],Calc_cropcosts[Product],calc_NPKuse[[#This Row],[CROP]],Calc_cropcosts[Year],calc_NPKuse[[#This Row],[YEAR]])&gt;0,"YES","NO")</f>
        <v>NO</v>
      </c>
      <c r="BI589" s="794">
        <v>2035</v>
      </c>
      <c r="BJ589" s="822" cm="1">
        <f t="array" ref="BJ5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9" s="794">
        <f ca="1">SUMIFS(Calc_feasCrops[FeasHarvArea],Calc_feasCrops[CROP],calc_NPKuse[[#This Row],[CROP]],Calc_feasCrops[YEAR],calc_NPKuse[[#This Row],[YEAR]])</f>
        <v>9.8697974105629041E-2</v>
      </c>
      <c r="BL58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498735316098636</v>
      </c>
      <c r="BM5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9" s="798" cm="1">
        <f t="array" ref="BN5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1166401069839031E-3</v>
      </c>
      <c r="BR5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0707540237029001E-3</v>
      </c>
      <c r="BS5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1534689104100496E-3</v>
      </c>
      <c r="BT5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8678881371122454E-3</v>
      </c>
    </row>
    <row r="590" spans="42:72" ht="15.75" x14ac:dyDescent="0.25">
      <c r="AP590" s="739" t="s">
        <v>1164</v>
      </c>
      <c r="AQ590" s="739" t="str">
        <f>IF(SUMIFS(Calc_cropcosts[TotalCost],Calc_cropcosts[Product],calc_employment[[#This Row],[Product]],Calc_cropcosts[Year],calc_employment[[#This Row],[Year]])&gt;0,"YES","NO")</f>
        <v>NO</v>
      </c>
      <c r="AR590" s="739"/>
      <c r="AS590" s="739" cm="1">
        <f t="array" ref="AS590">INDEX(map_group[EAT_foodgroup],MATCH(calc_employment[[#This Row],[Product]],map_group[PRODUCT],0),0)</f>
        <v>0</v>
      </c>
      <c r="AT590" s="739" t="str">
        <f>INDEX(Price_Scen[Price_Scen],MATCH("x",Price_Scen[Selection],0),0)</f>
        <v>Average</v>
      </c>
      <c r="AU590" s="739">
        <v>2040</v>
      </c>
      <c r="AV590" s="744">
        <f ca="1">SUMIFS(Calc_feasCrops[FeasHarvArea],Calc_feasCrops[CROP],calc_employment[[#This Row],[Product]],Calc_feasCrops[YEAR],calc_employment[[#This Row],[Year]])</f>
        <v>0</v>
      </c>
      <c r="AW590" s="744">
        <f>SUMIFS(Calc_FeasProdLivestock[FinFeasHerd],Calc_FeasProdLivestock[FPRODUCT],calc_employment[[#This Row],[Product]],Calc_FeasProdLivestock[YEAR],calc_employment[[#This Row],[Year]])</f>
        <v>0</v>
      </c>
      <c r="AX590" s="744">
        <f>SUMIFS(ChkHerd[TLUperhead],ChkHerd[ANIMAL],calc_employment[[#This Row],[ANIMAL]],ChkHerd[YEAR],"2010")</f>
        <v>0</v>
      </c>
      <c r="AY590" s="744">
        <f>IFERROR(calc_employment[[#This Row],[FinFeasHerd]]/calc_employment[[#This Row],[TLUperhead]],0)</f>
        <v>0</v>
      </c>
      <c r="AZ590" s="744">
        <f>SUMIFS(LabourReq[LabReq],LabourReq[EAT_foodgroup],calc_employment[[#This Row],[EAT_foodgroup]])</f>
        <v>0</v>
      </c>
      <c r="BA590" s="744">
        <f ca="1">calc_employment[[#This Row],[LabReq]]*calc_employment[[#This Row],[PlantArea]]+calc_employment[[#This Row],[LabReq]]*calc_employment[[#This Row],[HerdHeads]]</f>
        <v>0</v>
      </c>
      <c r="BB590" s="744">
        <f>AVERAGE(CostItems[MonthlyWage])</f>
        <v>1128.6291770000003</v>
      </c>
      <c r="BC590" s="744">
        <f>SUMIFS(Price_Def[CPICostShifter],Price_Def[Scenario],calc_employment[[#This Row],[PriceScen]],Price_Def[Year],calc_employment[[#This Row],[Year]])</f>
        <v>1.2358783367341983</v>
      </c>
      <c r="BD590" s="744">
        <f ca="1">calc_employment[[#This Row],[WorkersFTE]]*calc_employment[[#This Row],[MonthlyWage]]*12*calc_employment[[#This Row],[Price_shifter]]*0.001</f>
        <v>0</v>
      </c>
      <c r="BF590" s="794" t="s">
        <v>1163</v>
      </c>
      <c r="BG590" s="794" t="str">
        <f>INDEX(map_group[SPAMgroup],MATCH(calc_NPKuse[[#This Row],[CROP]],map_group[PRODUCT],0),0)</f>
        <v>vegetables</v>
      </c>
      <c r="BH590" s="794" t="str">
        <f>IF(SUMIFS(Calc_cropcosts[TotalCost],Calc_cropcosts[Product],calc_NPKuse[[#This Row],[CROP]],Calc_cropcosts[Year],calc_NPKuse[[#This Row],[YEAR]])&gt;0,"YES","NO")</f>
        <v>NO</v>
      </c>
      <c r="BI590" s="794">
        <v>2040</v>
      </c>
      <c r="BJ590" s="822" cm="1">
        <f t="array" ref="BJ5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0" s="794">
        <f ca="1">SUMIFS(Calc_feasCrops[FeasHarvArea],Calc_feasCrops[CROP],calc_NPKuse[[#This Row],[CROP]],Calc_feasCrops[YEAR],calc_NPKuse[[#This Row],[YEAR]])</f>
        <v>0.10420251122923206</v>
      </c>
      <c r="BL59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2017900597490692</v>
      </c>
      <c r="BM5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0" s="798" cm="1">
        <f t="array" ref="BN5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4577744903966611E-3</v>
      </c>
      <c r="BR5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2977862079759815E-3</v>
      </c>
      <c r="BS5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2177996375177696E-3</v>
      </c>
      <c r="BT5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9720631182771897E-3</v>
      </c>
    </row>
    <row r="591" spans="42:72" ht="15.75" x14ac:dyDescent="0.25">
      <c r="AP591" s="739" t="s">
        <v>1164</v>
      </c>
      <c r="AQ591" s="739" t="str">
        <f>IF(SUMIFS(Calc_cropcosts[TotalCost],Calc_cropcosts[Product],calc_employment[[#This Row],[Product]],Calc_cropcosts[Year],calc_employment[[#This Row],[Year]])&gt;0,"YES","NO")</f>
        <v>NO</v>
      </c>
      <c r="AR591" s="739"/>
      <c r="AS591" s="739" cm="1">
        <f t="array" ref="AS591">INDEX(map_group[EAT_foodgroup],MATCH(calc_employment[[#This Row],[Product]],map_group[PRODUCT],0),0)</f>
        <v>0</v>
      </c>
      <c r="AT591" s="739" t="str">
        <f>INDEX(Price_Scen[Price_Scen],MATCH("x",Price_Scen[Selection],0),0)</f>
        <v>Average</v>
      </c>
      <c r="AU591" s="739">
        <v>2045</v>
      </c>
      <c r="AV591" s="744">
        <f ca="1">SUMIFS(Calc_feasCrops[FeasHarvArea],Calc_feasCrops[CROP],calc_employment[[#This Row],[Product]],Calc_feasCrops[YEAR],calc_employment[[#This Row],[Year]])</f>
        <v>0</v>
      </c>
      <c r="AW591" s="744">
        <f>SUMIFS(Calc_FeasProdLivestock[FinFeasHerd],Calc_FeasProdLivestock[FPRODUCT],calc_employment[[#This Row],[Product]],Calc_FeasProdLivestock[YEAR],calc_employment[[#This Row],[Year]])</f>
        <v>0</v>
      </c>
      <c r="AX591" s="744">
        <f>SUMIFS(ChkHerd[TLUperhead],ChkHerd[ANIMAL],calc_employment[[#This Row],[ANIMAL]],ChkHerd[YEAR],"2010")</f>
        <v>0</v>
      </c>
      <c r="AY591" s="744">
        <f>IFERROR(calc_employment[[#This Row],[FinFeasHerd]]/calc_employment[[#This Row],[TLUperhead]],0)</f>
        <v>0</v>
      </c>
      <c r="AZ591" s="744">
        <f>SUMIFS(LabourReq[LabReq],LabourReq[EAT_foodgroup],calc_employment[[#This Row],[EAT_foodgroup]])</f>
        <v>0</v>
      </c>
      <c r="BA591" s="744">
        <f ca="1">calc_employment[[#This Row],[LabReq]]*calc_employment[[#This Row],[PlantArea]]+calc_employment[[#This Row],[LabReq]]*calc_employment[[#This Row],[HerdHeads]]</f>
        <v>0</v>
      </c>
      <c r="BB591" s="744">
        <f>AVERAGE(CostItems[MonthlyWage])</f>
        <v>1128.6291770000003</v>
      </c>
      <c r="BC591" s="744">
        <f>SUMIFS(Price_Def[CPICostShifter],Price_Def[Scenario],calc_employment[[#This Row],[PriceScen]],Price_Def[Year],calc_employment[[#This Row],[Year]])</f>
        <v>1.2948479209177481</v>
      </c>
      <c r="BD591" s="744">
        <f ca="1">calc_employment[[#This Row],[WorkersFTE]]*calc_employment[[#This Row],[MonthlyWage]]*12*calc_employment[[#This Row],[Price_shifter]]*0.001</f>
        <v>0</v>
      </c>
      <c r="BF591" s="794" t="s">
        <v>1163</v>
      </c>
      <c r="BG591" s="794" t="str">
        <f>INDEX(map_group[SPAMgroup],MATCH(calc_NPKuse[[#This Row],[CROP]],map_group[PRODUCT],0),0)</f>
        <v>vegetables</v>
      </c>
      <c r="BH591" s="794" t="str">
        <f>IF(SUMIFS(Calc_cropcosts[TotalCost],Calc_cropcosts[Product],calc_NPKuse[[#This Row],[CROP]],Calc_cropcosts[Year],calc_NPKuse[[#This Row],[YEAR]])&gt;0,"YES","NO")</f>
        <v>NO</v>
      </c>
      <c r="BI591" s="794">
        <v>2045</v>
      </c>
      <c r="BJ591" s="822" cm="1">
        <f t="array" ref="BJ5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1" s="794">
        <f ca="1">SUMIFS(Calc_feasCrops[FeasHarvArea],Calc_feasCrops[CROP],calc_NPKuse[[#This Row],[CROP]],Calc_feasCrops[YEAR],calc_NPKuse[[#This Row],[YEAR]])</f>
        <v>0.10887461757204044</v>
      </c>
      <c r="BL59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2546859300229005</v>
      </c>
      <c r="BM5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1" s="798" cm="1">
        <f t="array" ref="BN5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7473203833035523E-3</v>
      </c>
      <c r="BR5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4904851551073625E-3</v>
      </c>
      <c r="BS5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2724018668076177E-3</v>
      </c>
      <c r="BT5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0604841025186576E-3</v>
      </c>
    </row>
    <row r="592" spans="42:72" ht="15.75" x14ac:dyDescent="0.25">
      <c r="AP592" s="739" t="s">
        <v>1164</v>
      </c>
      <c r="AQ592" s="739" t="str">
        <f>IF(SUMIFS(Calc_cropcosts[TotalCost],Calc_cropcosts[Product],calc_employment[[#This Row],[Product]],Calc_cropcosts[Year],calc_employment[[#This Row],[Year]])&gt;0,"YES","NO")</f>
        <v>NO</v>
      </c>
      <c r="AR592" s="739"/>
      <c r="AS592" s="739" cm="1">
        <f t="array" ref="AS592">INDEX(map_group[EAT_foodgroup],MATCH(calc_employment[[#This Row],[Product]],map_group[PRODUCT],0),0)</f>
        <v>0</v>
      </c>
      <c r="AT592" s="739" t="str">
        <f>INDEX(Price_Scen[Price_Scen],MATCH("x",Price_Scen[Selection],0),0)</f>
        <v>Average</v>
      </c>
      <c r="AU592" s="739">
        <v>2050</v>
      </c>
      <c r="AV592" s="744">
        <f ca="1">SUMIFS(Calc_feasCrops[FeasHarvArea],Calc_feasCrops[CROP],calc_employment[[#This Row],[Product]],Calc_feasCrops[YEAR],calc_employment[[#This Row],[Year]])</f>
        <v>0</v>
      </c>
      <c r="AW592" s="744">
        <f>SUMIFS(Calc_FeasProdLivestock[FinFeasHerd],Calc_FeasProdLivestock[FPRODUCT],calc_employment[[#This Row],[Product]],Calc_FeasProdLivestock[YEAR],calc_employment[[#This Row],[Year]])</f>
        <v>0</v>
      </c>
      <c r="AX592" s="744">
        <f>SUMIFS(ChkHerd[TLUperhead],ChkHerd[ANIMAL],calc_employment[[#This Row],[ANIMAL]],ChkHerd[YEAR],"2010")</f>
        <v>0</v>
      </c>
      <c r="AY592" s="744">
        <f>IFERROR(calc_employment[[#This Row],[FinFeasHerd]]/calc_employment[[#This Row],[TLUperhead]],0)</f>
        <v>0</v>
      </c>
      <c r="AZ592" s="744">
        <f>SUMIFS(LabourReq[LabReq],LabourReq[EAT_foodgroup],calc_employment[[#This Row],[EAT_foodgroup]])</f>
        <v>0</v>
      </c>
      <c r="BA592" s="744">
        <f ca="1">calc_employment[[#This Row],[LabReq]]*calc_employment[[#This Row],[PlantArea]]+calc_employment[[#This Row],[LabReq]]*calc_employment[[#This Row],[HerdHeads]]</f>
        <v>0</v>
      </c>
      <c r="BB592" s="744">
        <f>AVERAGE(CostItems[MonthlyWage])</f>
        <v>1128.6291770000003</v>
      </c>
      <c r="BC592" s="744">
        <f>SUMIFS(Price_Def[CPICostShifter],Price_Def[Scenario],calc_employment[[#This Row],[PriceScen]],Price_Def[Year],calc_employment[[#This Row],[Year]])</f>
        <v>1.3538175051012977</v>
      </c>
      <c r="BD592" s="744">
        <f ca="1">calc_employment[[#This Row],[WorkersFTE]]*calc_employment[[#This Row],[MonthlyWage]]*12*calc_employment[[#This Row],[Price_shifter]]*0.001</f>
        <v>0</v>
      </c>
      <c r="BF592" s="794" t="s">
        <v>1163</v>
      </c>
      <c r="BG592" s="794" t="str">
        <f>INDEX(map_group[SPAMgroup],MATCH(calc_NPKuse[[#This Row],[CROP]],map_group[PRODUCT],0),0)</f>
        <v>vegetables</v>
      </c>
      <c r="BH592" s="794" t="str">
        <f>IF(SUMIFS(Calc_cropcosts[TotalCost],Calc_cropcosts[Product],calc_NPKuse[[#This Row],[CROP]],Calc_cropcosts[Year],calc_NPKuse[[#This Row],[YEAR]])&gt;0,"YES","NO")</f>
        <v>NO</v>
      </c>
      <c r="BI592" s="794">
        <v>2050</v>
      </c>
      <c r="BJ592" s="822" cm="1">
        <f t="array" ref="BJ5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2" s="794">
        <f ca="1">SUMIFS(Calc_feasCrops[FeasHarvArea],Calc_feasCrops[CROP],calc_NPKuse[[#This Row],[CROP]],Calc_feasCrops[YEAR],calc_NPKuse[[#This Row],[YEAR]])</f>
        <v>0.11287080157450209</v>
      </c>
      <c r="BL59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308561142431357</v>
      </c>
      <c r="BM5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2" s="798" cm="1">
        <f t="array" ref="BN5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9949771317408061E-3</v>
      </c>
      <c r="BR5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6553059860807329E-3</v>
      </c>
      <c r="BS5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3191046897266002E-3</v>
      </c>
      <c r="BT5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1361130580221134E-3</v>
      </c>
    </row>
    <row r="593" spans="42:72" ht="15.75" x14ac:dyDescent="0.25">
      <c r="AP593" s="739" t="s">
        <v>1138</v>
      </c>
      <c r="AQ593" s="739" t="str">
        <f>IF(SUMIFS(Calc_cropcosts[TotalCost],Calc_cropcosts[Product],calc_employment[[#This Row],[Product]],Calc_cropcosts[Year],calc_employment[[#This Row],[Year]])&gt;0,"YES","NO")</f>
        <v>NO</v>
      </c>
      <c r="AR593" s="739"/>
      <c r="AS593" s="739" cm="1">
        <f t="array" ref="AS593">INDEX(map_group[EAT_foodgroup],MATCH(calc_employment[[#This Row],[Product]],map_group[PRODUCT],0),0)</f>
        <v>0</v>
      </c>
      <c r="AT593" s="739" t="str">
        <f>INDEX(Price_Scen[Price_Scen],MATCH("x",Price_Scen[Selection],0),0)</f>
        <v>Average</v>
      </c>
      <c r="AU593" s="739">
        <v>2000</v>
      </c>
      <c r="AV593" s="744">
        <f ca="1">SUMIFS(Calc_feasCrops[FeasHarvArea],Calc_feasCrops[CROP],calc_employment[[#This Row],[Product]],Calc_feasCrops[YEAR],calc_employment[[#This Row],[Year]])</f>
        <v>0</v>
      </c>
      <c r="AW593" s="744">
        <f>SUMIFS(Calc_FeasProdLivestock[FinFeasHerd],Calc_FeasProdLivestock[FPRODUCT],calc_employment[[#This Row],[Product]],Calc_FeasProdLivestock[YEAR],calc_employment[[#This Row],[Year]])</f>
        <v>0</v>
      </c>
      <c r="AX593" s="744">
        <f>SUMIFS(ChkHerd[TLUperhead],ChkHerd[ANIMAL],calc_employment[[#This Row],[ANIMAL]],ChkHerd[YEAR],"2010")</f>
        <v>0</v>
      </c>
      <c r="AY593" s="744">
        <f>IFERROR(calc_employment[[#This Row],[FinFeasHerd]]/calc_employment[[#This Row],[TLUperhead]],0)</f>
        <v>0</v>
      </c>
      <c r="AZ593" s="744">
        <f>SUMIFS(LabourReq[LabReq],LabourReq[EAT_foodgroup],calc_employment[[#This Row],[EAT_foodgroup]])</f>
        <v>0</v>
      </c>
      <c r="BA593" s="744">
        <f ca="1">calc_employment[[#This Row],[LabReq]]*calc_employment[[#This Row],[PlantArea]]+calc_employment[[#This Row],[LabReq]]*calc_employment[[#This Row],[HerdHeads]]</f>
        <v>0</v>
      </c>
      <c r="BB593" s="744">
        <f>AVERAGE(CostItems[MonthlyWage])</f>
        <v>1128.6291770000003</v>
      </c>
      <c r="BC593" s="744">
        <f>SUMIFS(Price_Def[CPICostShifter],Price_Def[Scenario],calc_employment[[#This Row],[PriceScen]],Price_Def[Year],calc_employment[[#This Row],[Year]])</f>
        <v>0.76412166326580155</v>
      </c>
      <c r="BD593" s="744">
        <f ca="1">calc_employment[[#This Row],[WorkersFTE]]*calc_employment[[#This Row],[MonthlyWage]]*12*calc_employment[[#This Row],[Price_shifter]]*0.001</f>
        <v>0</v>
      </c>
      <c r="BF593" s="794" t="s">
        <v>1165</v>
      </c>
      <c r="BG593" s="794" t="str">
        <f>INDEX(map_group[SPAMgroup],MATCH(calc_NPKuse[[#This Row],[CROP]],map_group[PRODUCT],0),0)</f>
        <v>roots&amp;tubers or starchy roots</v>
      </c>
      <c r="BH593" s="794" t="str">
        <f>IF(SUMIFS(Calc_cropcosts[TotalCost],Calc_cropcosts[Product],calc_NPKuse[[#This Row],[CROP]],Calc_cropcosts[Year],calc_NPKuse[[#This Row],[YEAR]])&gt;0,"YES","NO")</f>
        <v>NO</v>
      </c>
      <c r="BI593" s="794">
        <v>2000</v>
      </c>
      <c r="BJ593" s="822" cm="1">
        <f t="array" ref="BJ5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3" s="794">
        <f ca="1">SUMIFS(Calc_feasCrops[FeasHarvArea],Calc_feasCrops[CROP],calc_NPKuse[[#This Row],[CROP]],Calc_feasCrops[YEAR],calc_NPKuse[[#This Row],[YEAR]])</f>
        <v>0</v>
      </c>
      <c r="BL5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3" s="798" cm="1">
        <f t="array" ref="BN5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4" spans="42:72" ht="15.75" x14ac:dyDescent="0.25">
      <c r="AP594" s="739" t="s">
        <v>1138</v>
      </c>
      <c r="AQ594" s="739" t="str">
        <f>IF(SUMIFS(Calc_cropcosts[TotalCost],Calc_cropcosts[Product],calc_employment[[#This Row],[Product]],Calc_cropcosts[Year],calc_employment[[#This Row],[Year]])&gt;0,"YES","NO")</f>
        <v>NO</v>
      </c>
      <c r="AR594" s="739"/>
      <c r="AS594" s="739" cm="1">
        <f t="array" ref="AS594">INDEX(map_group[EAT_foodgroup],MATCH(calc_employment[[#This Row],[Product]],map_group[PRODUCT],0),0)</f>
        <v>0</v>
      </c>
      <c r="AT594" s="739" t="str">
        <f>INDEX(Price_Scen[Price_Scen],MATCH("x",Price_Scen[Selection],0),0)</f>
        <v>Average</v>
      </c>
      <c r="AU594" s="739">
        <v>2005</v>
      </c>
      <c r="AV594" s="744">
        <f ca="1">SUMIFS(Calc_feasCrops[FeasHarvArea],Calc_feasCrops[CROP],calc_employment[[#This Row],[Product]],Calc_feasCrops[YEAR],calc_employment[[#This Row],[Year]])</f>
        <v>0</v>
      </c>
      <c r="AW594" s="744">
        <f>SUMIFS(Calc_FeasProdLivestock[FinFeasHerd],Calc_FeasProdLivestock[FPRODUCT],calc_employment[[#This Row],[Product]],Calc_FeasProdLivestock[YEAR],calc_employment[[#This Row],[Year]])</f>
        <v>0</v>
      </c>
      <c r="AX594" s="744">
        <f>SUMIFS(ChkHerd[TLUperhead],ChkHerd[ANIMAL],calc_employment[[#This Row],[ANIMAL]],ChkHerd[YEAR],"2010")</f>
        <v>0</v>
      </c>
      <c r="AY594" s="744">
        <f>IFERROR(calc_employment[[#This Row],[FinFeasHerd]]/calc_employment[[#This Row],[TLUperhead]],0)</f>
        <v>0</v>
      </c>
      <c r="AZ594" s="744">
        <f>SUMIFS(LabourReq[LabReq],LabourReq[EAT_foodgroup],calc_employment[[#This Row],[EAT_foodgroup]])</f>
        <v>0</v>
      </c>
      <c r="BA594" s="744">
        <f ca="1">calc_employment[[#This Row],[LabReq]]*calc_employment[[#This Row],[PlantArea]]+calc_employment[[#This Row],[LabReq]]*calc_employment[[#This Row],[HerdHeads]]</f>
        <v>0</v>
      </c>
      <c r="BB594" s="744">
        <f>AVERAGE(CostItems[MonthlyWage])</f>
        <v>1128.6291770000003</v>
      </c>
      <c r="BC594" s="744">
        <f>SUMIFS(Price_Def[CPICostShifter],Price_Def[Scenario],calc_employment[[#This Row],[PriceScen]],Price_Def[Year],calc_employment[[#This Row],[Year]])</f>
        <v>0.80964802307995665</v>
      </c>
      <c r="BD594" s="744">
        <f ca="1">calc_employment[[#This Row],[WorkersFTE]]*calc_employment[[#This Row],[MonthlyWage]]*12*calc_employment[[#This Row],[Price_shifter]]*0.001</f>
        <v>0</v>
      </c>
      <c r="BF594" s="794" t="s">
        <v>1165</v>
      </c>
      <c r="BG594" s="794" t="str">
        <f>INDEX(map_group[SPAMgroup],MATCH(calc_NPKuse[[#This Row],[CROP]],map_group[PRODUCT],0),0)</f>
        <v>roots&amp;tubers or starchy roots</v>
      </c>
      <c r="BH594" s="794" t="str">
        <f>IF(SUMIFS(Calc_cropcosts[TotalCost],Calc_cropcosts[Product],calc_NPKuse[[#This Row],[CROP]],Calc_cropcosts[Year],calc_NPKuse[[#This Row],[YEAR]])&gt;0,"YES","NO")</f>
        <v>NO</v>
      </c>
      <c r="BI594" s="794">
        <v>2005</v>
      </c>
      <c r="BJ594" s="822" cm="1">
        <f t="array" ref="BJ5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4" s="794">
        <f ca="1">SUMIFS(Calc_feasCrops[FeasHarvArea],Calc_feasCrops[CROP],calc_NPKuse[[#This Row],[CROP]],Calc_feasCrops[YEAR],calc_NPKuse[[#This Row],[YEAR]])</f>
        <v>0</v>
      </c>
      <c r="BL5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4" s="798" cm="1">
        <f t="array" ref="BN5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5" spans="42:72" ht="15.75" x14ac:dyDescent="0.25">
      <c r="AP595" s="739" t="s">
        <v>1138</v>
      </c>
      <c r="AQ595" s="739" t="str">
        <f>IF(SUMIFS(Calc_cropcosts[TotalCost],Calc_cropcosts[Product],calc_employment[[#This Row],[Product]],Calc_cropcosts[Year],calc_employment[[#This Row],[Year]])&gt;0,"YES","NO")</f>
        <v>NO</v>
      </c>
      <c r="AR595" s="739"/>
      <c r="AS595" s="739" cm="1">
        <f t="array" ref="AS595">INDEX(map_group[EAT_foodgroup],MATCH(calc_employment[[#This Row],[Product]],map_group[PRODUCT],0),0)</f>
        <v>0</v>
      </c>
      <c r="AT595" s="739" t="str">
        <f>INDEX(Price_Scen[Price_Scen],MATCH("x",Price_Scen[Selection],0),0)</f>
        <v>Average</v>
      </c>
      <c r="AU595" s="739">
        <v>2010</v>
      </c>
      <c r="AV595" s="744">
        <f ca="1">SUMIFS(Calc_feasCrops[FeasHarvArea],Calc_feasCrops[CROP],calc_employment[[#This Row],[Product]],Calc_feasCrops[YEAR],calc_employment[[#This Row],[Year]])</f>
        <v>0</v>
      </c>
      <c r="AW595" s="744">
        <f>SUMIFS(Calc_FeasProdLivestock[FinFeasHerd],Calc_FeasProdLivestock[FPRODUCT],calc_employment[[#This Row],[Product]],Calc_FeasProdLivestock[YEAR],calc_employment[[#This Row],[Year]])</f>
        <v>0</v>
      </c>
      <c r="AX595" s="744">
        <f>SUMIFS(ChkHerd[TLUperhead],ChkHerd[ANIMAL],calc_employment[[#This Row],[ANIMAL]],ChkHerd[YEAR],"2010")</f>
        <v>0</v>
      </c>
      <c r="AY595" s="744">
        <f>IFERROR(calc_employment[[#This Row],[FinFeasHerd]]/calc_employment[[#This Row],[TLUperhead]],0)</f>
        <v>0</v>
      </c>
      <c r="AZ595" s="744">
        <f>SUMIFS(LabourReq[LabReq],LabourReq[EAT_foodgroup],calc_employment[[#This Row],[EAT_foodgroup]])</f>
        <v>0</v>
      </c>
      <c r="BA595" s="744">
        <f ca="1">calc_employment[[#This Row],[LabReq]]*calc_employment[[#This Row],[PlantArea]]+calc_employment[[#This Row],[LabReq]]*calc_employment[[#This Row],[HerdHeads]]</f>
        <v>0</v>
      </c>
      <c r="BB595" s="744">
        <f>AVERAGE(CostItems[MonthlyWage])</f>
        <v>1128.6291770000003</v>
      </c>
      <c r="BC595" s="744">
        <f>SUMIFS(Price_Def[CPICostShifter],Price_Def[Scenario],calc_employment[[#This Row],[PriceScen]],Price_Def[Year],calc_employment[[#This Row],[Year]])</f>
        <v>0.88764148039887447</v>
      </c>
      <c r="BD595" s="744">
        <f ca="1">calc_employment[[#This Row],[WorkersFTE]]*calc_employment[[#This Row],[MonthlyWage]]*12*calc_employment[[#This Row],[Price_shifter]]*0.001</f>
        <v>0</v>
      </c>
      <c r="BF595" s="794" t="s">
        <v>1165</v>
      </c>
      <c r="BG595" s="794" t="str">
        <f>INDEX(map_group[SPAMgroup],MATCH(calc_NPKuse[[#This Row],[CROP]],map_group[PRODUCT],0),0)</f>
        <v>roots&amp;tubers or starchy roots</v>
      </c>
      <c r="BH595" s="794" t="str">
        <f>IF(SUMIFS(Calc_cropcosts[TotalCost],Calc_cropcosts[Product],calc_NPKuse[[#This Row],[CROP]],Calc_cropcosts[Year],calc_NPKuse[[#This Row],[YEAR]])&gt;0,"YES","NO")</f>
        <v>NO</v>
      </c>
      <c r="BI595" s="794">
        <v>2010</v>
      </c>
      <c r="BJ595" s="822" cm="1">
        <f t="array" ref="BJ5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5" s="794">
        <f ca="1">SUMIFS(Calc_feasCrops[FeasHarvArea],Calc_feasCrops[CROP],calc_NPKuse[[#This Row],[CROP]],Calc_feasCrops[YEAR],calc_NPKuse[[#This Row],[YEAR]])</f>
        <v>0</v>
      </c>
      <c r="BL5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5" s="798" cm="1">
        <f t="array" ref="BN5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6" spans="42:72" ht="15.75" x14ac:dyDescent="0.25">
      <c r="AP596" s="739" t="s">
        <v>1138</v>
      </c>
      <c r="AQ596" s="739" t="str">
        <f>IF(SUMIFS(Calc_cropcosts[TotalCost],Calc_cropcosts[Product],calc_employment[[#This Row],[Product]],Calc_cropcosts[Year],calc_employment[[#This Row],[Year]])&gt;0,"YES","NO")</f>
        <v>NO</v>
      </c>
      <c r="AR596" s="739"/>
      <c r="AS596" s="739" cm="1">
        <f t="array" ref="AS596">INDEX(map_group[EAT_foodgroup],MATCH(calc_employment[[#This Row],[Product]],map_group[PRODUCT],0),0)</f>
        <v>0</v>
      </c>
      <c r="AT596" s="739" t="str">
        <f>INDEX(Price_Scen[Price_Scen],MATCH("x",Price_Scen[Selection],0),0)</f>
        <v>Average</v>
      </c>
      <c r="AU596" s="739">
        <v>2015</v>
      </c>
      <c r="AV596" s="744">
        <f ca="1">SUMIFS(Calc_feasCrops[FeasHarvArea],Calc_feasCrops[CROP],calc_employment[[#This Row],[Product]],Calc_feasCrops[YEAR],calc_employment[[#This Row],[Year]])</f>
        <v>0</v>
      </c>
      <c r="AW596" s="744">
        <f>SUMIFS(Calc_FeasProdLivestock[FinFeasHerd],Calc_FeasProdLivestock[FPRODUCT],calc_employment[[#This Row],[Product]],Calc_FeasProdLivestock[YEAR],calc_employment[[#This Row],[Year]])</f>
        <v>0</v>
      </c>
      <c r="AX596" s="744">
        <f>SUMIFS(ChkHerd[TLUperhead],ChkHerd[ANIMAL],calc_employment[[#This Row],[ANIMAL]],ChkHerd[YEAR],"2010")</f>
        <v>0</v>
      </c>
      <c r="AY596" s="744">
        <f>IFERROR(calc_employment[[#This Row],[FinFeasHerd]]/calc_employment[[#This Row],[TLUperhead]],0)</f>
        <v>0</v>
      </c>
      <c r="AZ596" s="744">
        <f>SUMIFS(LabourReq[LabReq],LabourReq[EAT_foodgroup],calc_employment[[#This Row],[EAT_foodgroup]])</f>
        <v>0</v>
      </c>
      <c r="BA596" s="744">
        <f ca="1">calc_employment[[#This Row],[LabReq]]*calc_employment[[#This Row],[PlantArea]]+calc_employment[[#This Row],[LabReq]]*calc_employment[[#This Row],[HerdHeads]]</f>
        <v>0</v>
      </c>
      <c r="BB596" s="744">
        <f>AVERAGE(CostItems[MonthlyWage])</f>
        <v>1128.6291770000003</v>
      </c>
      <c r="BC596" s="744">
        <f>SUMIFS(Price_Def[CPICostShifter],Price_Def[Scenario],calc_employment[[#This Row],[PriceScen]],Price_Def[Year],calc_employment[[#This Row],[Year]])</f>
        <v>0.96566098750984586</v>
      </c>
      <c r="BD596" s="744">
        <f ca="1">calc_employment[[#This Row],[WorkersFTE]]*calc_employment[[#This Row],[MonthlyWage]]*12*calc_employment[[#This Row],[Price_shifter]]*0.001</f>
        <v>0</v>
      </c>
      <c r="BF596" s="794" t="s">
        <v>1165</v>
      </c>
      <c r="BG596" s="794" t="str">
        <f>INDEX(map_group[SPAMgroup],MATCH(calc_NPKuse[[#This Row],[CROP]],map_group[PRODUCT],0),0)</f>
        <v>roots&amp;tubers or starchy roots</v>
      </c>
      <c r="BH596" s="794" t="str">
        <f>IF(SUMIFS(Calc_cropcosts[TotalCost],Calc_cropcosts[Product],calc_NPKuse[[#This Row],[CROP]],Calc_cropcosts[Year],calc_NPKuse[[#This Row],[YEAR]])&gt;0,"YES","NO")</f>
        <v>NO</v>
      </c>
      <c r="BI596" s="794">
        <v>2015</v>
      </c>
      <c r="BJ596" s="822" cm="1">
        <f t="array" ref="BJ5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6" s="794">
        <f ca="1">SUMIFS(Calc_feasCrops[FeasHarvArea],Calc_feasCrops[CROP],calc_NPKuse[[#This Row],[CROP]],Calc_feasCrops[YEAR],calc_NPKuse[[#This Row],[YEAR]])</f>
        <v>0</v>
      </c>
      <c r="BL5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6" s="798" cm="1">
        <f t="array" ref="BN5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7" spans="42:72" ht="15.75" x14ac:dyDescent="0.25">
      <c r="AP597" s="739" t="s">
        <v>1138</v>
      </c>
      <c r="AQ597" s="739" t="str">
        <f>IF(SUMIFS(Calc_cropcosts[TotalCost],Calc_cropcosts[Product],calc_employment[[#This Row],[Product]],Calc_cropcosts[Year],calc_employment[[#This Row],[Year]])&gt;0,"YES","NO")</f>
        <v>NO</v>
      </c>
      <c r="AR597" s="739"/>
      <c r="AS597" s="739" cm="1">
        <f t="array" ref="AS597">INDEX(map_group[EAT_foodgroup],MATCH(calc_employment[[#This Row],[Product]],map_group[PRODUCT],0),0)</f>
        <v>0</v>
      </c>
      <c r="AT597" s="739" t="str">
        <f>INDEX(Price_Scen[Price_Scen],MATCH("x",Price_Scen[Selection],0),0)</f>
        <v>Average</v>
      </c>
      <c r="AU597" s="739">
        <v>2020</v>
      </c>
      <c r="AV597" s="744">
        <f ca="1">SUMIFS(Calc_feasCrops[FeasHarvArea],Calc_feasCrops[CROP],calc_employment[[#This Row],[Product]],Calc_feasCrops[YEAR],calc_employment[[#This Row],[Year]])</f>
        <v>0</v>
      </c>
      <c r="AW597" s="744">
        <f>SUMIFS(Calc_FeasProdLivestock[FinFeasHerd],Calc_FeasProdLivestock[FPRODUCT],calc_employment[[#This Row],[Product]],Calc_FeasProdLivestock[YEAR],calc_employment[[#This Row],[Year]])</f>
        <v>0</v>
      </c>
      <c r="AX597" s="744">
        <f>SUMIFS(ChkHerd[TLUperhead],ChkHerd[ANIMAL],calc_employment[[#This Row],[ANIMAL]],ChkHerd[YEAR],"2010")</f>
        <v>0</v>
      </c>
      <c r="AY597" s="744">
        <f>IFERROR(calc_employment[[#This Row],[FinFeasHerd]]/calc_employment[[#This Row],[TLUperhead]],0)</f>
        <v>0</v>
      </c>
      <c r="AZ597" s="744">
        <f>SUMIFS(LabourReq[LabReq],LabourReq[EAT_foodgroup],calc_employment[[#This Row],[EAT_foodgroup]])</f>
        <v>0</v>
      </c>
      <c r="BA597" s="744">
        <f ca="1">calc_employment[[#This Row],[LabReq]]*calc_employment[[#This Row],[PlantArea]]+calc_employment[[#This Row],[LabReq]]*calc_employment[[#This Row],[HerdHeads]]</f>
        <v>0</v>
      </c>
      <c r="BB597" s="744">
        <f>AVERAGE(CostItems[MonthlyWage])</f>
        <v>1128.6291770000003</v>
      </c>
      <c r="BC597" s="744">
        <f>SUMIFS(Price_Def[CPICostShifter],Price_Def[Scenario],calc_employment[[#This Row],[PriceScen]],Price_Def[Year],calc_employment[[#This Row],[Year]])</f>
        <v>1</v>
      </c>
      <c r="BD597" s="744">
        <f ca="1">calc_employment[[#This Row],[WorkersFTE]]*calc_employment[[#This Row],[MonthlyWage]]*12*calc_employment[[#This Row],[Price_shifter]]*0.001</f>
        <v>0</v>
      </c>
      <c r="BF597" s="794" t="s">
        <v>1165</v>
      </c>
      <c r="BG597" s="794" t="str">
        <f>INDEX(map_group[SPAMgroup],MATCH(calc_NPKuse[[#This Row],[CROP]],map_group[PRODUCT],0),0)</f>
        <v>roots&amp;tubers or starchy roots</v>
      </c>
      <c r="BH597" s="794" t="str">
        <f>IF(SUMIFS(Calc_cropcosts[TotalCost],Calc_cropcosts[Product],calc_NPKuse[[#This Row],[CROP]],Calc_cropcosts[Year],calc_NPKuse[[#This Row],[YEAR]])&gt;0,"YES","NO")</f>
        <v>NO</v>
      </c>
      <c r="BI597" s="794">
        <v>2020</v>
      </c>
      <c r="BJ597" s="822" cm="1">
        <f t="array" ref="BJ5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7" s="794">
        <f ca="1">SUMIFS(Calc_feasCrops[FeasHarvArea],Calc_feasCrops[CROP],calc_NPKuse[[#This Row],[CROP]],Calc_feasCrops[YEAR],calc_NPKuse[[#This Row],[YEAR]])</f>
        <v>0</v>
      </c>
      <c r="BL5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7" s="798" cm="1">
        <f t="array" ref="BN5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8" spans="42:72" ht="15.75" x14ac:dyDescent="0.25">
      <c r="AP598" s="739" t="s">
        <v>1138</v>
      </c>
      <c r="AQ598" s="739" t="str">
        <f>IF(SUMIFS(Calc_cropcosts[TotalCost],Calc_cropcosts[Product],calc_employment[[#This Row],[Product]],Calc_cropcosts[Year],calc_employment[[#This Row],[Year]])&gt;0,"YES","NO")</f>
        <v>NO</v>
      </c>
      <c r="AR598" s="739"/>
      <c r="AS598" s="739" cm="1">
        <f t="array" ref="AS598">INDEX(map_group[EAT_foodgroup],MATCH(calc_employment[[#This Row],[Product]],map_group[PRODUCT],0),0)</f>
        <v>0</v>
      </c>
      <c r="AT598" s="739" t="str">
        <f>INDEX(Price_Scen[Price_Scen],MATCH("x",Price_Scen[Selection],0),0)</f>
        <v>Average</v>
      </c>
      <c r="AU598" s="739">
        <v>2025</v>
      </c>
      <c r="AV598" s="744">
        <f ca="1">SUMIFS(Calc_feasCrops[FeasHarvArea],Calc_feasCrops[CROP],calc_employment[[#This Row],[Product]],Calc_feasCrops[YEAR],calc_employment[[#This Row],[Year]])</f>
        <v>0</v>
      </c>
      <c r="AW598" s="744">
        <f>SUMIFS(Calc_FeasProdLivestock[FinFeasHerd],Calc_FeasProdLivestock[FPRODUCT],calc_employment[[#This Row],[Product]],Calc_FeasProdLivestock[YEAR],calc_employment[[#This Row],[Year]])</f>
        <v>0</v>
      </c>
      <c r="AX598" s="744">
        <f>SUMIFS(ChkHerd[TLUperhead],ChkHerd[ANIMAL],calc_employment[[#This Row],[ANIMAL]],ChkHerd[YEAR],"2010")</f>
        <v>0</v>
      </c>
      <c r="AY598" s="744">
        <f>IFERROR(calc_employment[[#This Row],[FinFeasHerd]]/calc_employment[[#This Row],[TLUperhead]],0)</f>
        <v>0</v>
      </c>
      <c r="AZ598" s="744">
        <f>SUMIFS(LabourReq[LabReq],LabourReq[EAT_foodgroup],calc_employment[[#This Row],[EAT_foodgroup]])</f>
        <v>0</v>
      </c>
      <c r="BA598" s="744">
        <f ca="1">calc_employment[[#This Row],[LabReq]]*calc_employment[[#This Row],[PlantArea]]+calc_employment[[#This Row],[LabReq]]*calc_employment[[#This Row],[HerdHeads]]</f>
        <v>0</v>
      </c>
      <c r="BB598" s="744">
        <f>AVERAGE(CostItems[MonthlyWage])</f>
        <v>1128.6291770000003</v>
      </c>
      <c r="BC598" s="744">
        <f>SUMIFS(Price_Def[CPICostShifter],Price_Def[Scenario],calc_employment[[#This Row],[PriceScen]],Price_Def[Year],calc_employment[[#This Row],[Year]])</f>
        <v>1.0589695841835496</v>
      </c>
      <c r="BD598" s="744">
        <f ca="1">calc_employment[[#This Row],[WorkersFTE]]*calc_employment[[#This Row],[MonthlyWage]]*12*calc_employment[[#This Row],[Price_shifter]]*0.001</f>
        <v>0</v>
      </c>
      <c r="BF598" s="794" t="s">
        <v>1165</v>
      </c>
      <c r="BG598" s="794" t="str">
        <f>INDEX(map_group[SPAMgroup],MATCH(calc_NPKuse[[#This Row],[CROP]],map_group[PRODUCT],0),0)</f>
        <v>roots&amp;tubers or starchy roots</v>
      </c>
      <c r="BH598" s="794" t="str">
        <f>IF(SUMIFS(Calc_cropcosts[TotalCost],Calc_cropcosts[Product],calc_NPKuse[[#This Row],[CROP]],Calc_cropcosts[Year],calc_NPKuse[[#This Row],[YEAR]])&gt;0,"YES","NO")</f>
        <v>NO</v>
      </c>
      <c r="BI598" s="794">
        <v>2025</v>
      </c>
      <c r="BJ598" s="822" cm="1">
        <f t="array" ref="BJ5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8" s="794">
        <f ca="1">SUMIFS(Calc_feasCrops[FeasHarvArea],Calc_feasCrops[CROP],calc_NPKuse[[#This Row],[CROP]],Calc_feasCrops[YEAR],calc_NPKuse[[#This Row],[YEAR]])</f>
        <v>0</v>
      </c>
      <c r="BL5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8" s="798" cm="1">
        <f t="array" ref="BN5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9" spans="42:72" ht="15.75" x14ac:dyDescent="0.25">
      <c r="AP599" s="739" t="s">
        <v>1138</v>
      </c>
      <c r="AQ599" s="739" t="str">
        <f>IF(SUMIFS(Calc_cropcosts[TotalCost],Calc_cropcosts[Product],calc_employment[[#This Row],[Product]],Calc_cropcosts[Year],calc_employment[[#This Row],[Year]])&gt;0,"YES","NO")</f>
        <v>NO</v>
      </c>
      <c r="AR599" s="739"/>
      <c r="AS599" s="739" cm="1">
        <f t="array" ref="AS599">INDEX(map_group[EAT_foodgroup],MATCH(calc_employment[[#This Row],[Product]],map_group[PRODUCT],0),0)</f>
        <v>0</v>
      </c>
      <c r="AT599" s="739" t="str">
        <f>INDEX(Price_Scen[Price_Scen],MATCH("x",Price_Scen[Selection],0),0)</f>
        <v>Average</v>
      </c>
      <c r="AU599" s="739">
        <v>2030</v>
      </c>
      <c r="AV599" s="744">
        <f ca="1">SUMIFS(Calc_feasCrops[FeasHarvArea],Calc_feasCrops[CROP],calc_employment[[#This Row],[Product]],Calc_feasCrops[YEAR],calc_employment[[#This Row],[Year]])</f>
        <v>0</v>
      </c>
      <c r="AW599" s="744">
        <f>SUMIFS(Calc_FeasProdLivestock[FinFeasHerd],Calc_FeasProdLivestock[FPRODUCT],calc_employment[[#This Row],[Product]],Calc_FeasProdLivestock[YEAR],calc_employment[[#This Row],[Year]])</f>
        <v>0</v>
      </c>
      <c r="AX599" s="744">
        <f>SUMIFS(ChkHerd[TLUperhead],ChkHerd[ANIMAL],calc_employment[[#This Row],[ANIMAL]],ChkHerd[YEAR],"2010")</f>
        <v>0</v>
      </c>
      <c r="AY599" s="744">
        <f>IFERROR(calc_employment[[#This Row],[FinFeasHerd]]/calc_employment[[#This Row],[TLUperhead]],0)</f>
        <v>0</v>
      </c>
      <c r="AZ599" s="744">
        <f>SUMIFS(LabourReq[LabReq],LabourReq[EAT_foodgroup],calc_employment[[#This Row],[EAT_foodgroup]])</f>
        <v>0</v>
      </c>
      <c r="BA599" s="744">
        <f ca="1">calc_employment[[#This Row],[LabReq]]*calc_employment[[#This Row],[PlantArea]]+calc_employment[[#This Row],[LabReq]]*calc_employment[[#This Row],[HerdHeads]]</f>
        <v>0</v>
      </c>
      <c r="BB599" s="744">
        <f>AVERAGE(CostItems[MonthlyWage])</f>
        <v>1128.6291770000003</v>
      </c>
      <c r="BC599" s="744">
        <f>SUMIFS(Price_Def[CPICostShifter],Price_Def[Scenario],calc_employment[[#This Row],[PriceScen]],Price_Def[Year],calc_employment[[#This Row],[Year]])</f>
        <v>1.1179391683670992</v>
      </c>
      <c r="BD599" s="744">
        <f ca="1">calc_employment[[#This Row],[WorkersFTE]]*calc_employment[[#This Row],[MonthlyWage]]*12*calc_employment[[#This Row],[Price_shifter]]*0.001</f>
        <v>0</v>
      </c>
      <c r="BF599" s="794" t="s">
        <v>1165</v>
      </c>
      <c r="BG599" s="794" t="str">
        <f>INDEX(map_group[SPAMgroup],MATCH(calc_NPKuse[[#This Row],[CROP]],map_group[PRODUCT],0),0)</f>
        <v>roots&amp;tubers or starchy roots</v>
      </c>
      <c r="BH599" s="794" t="str">
        <f>IF(SUMIFS(Calc_cropcosts[TotalCost],Calc_cropcosts[Product],calc_NPKuse[[#This Row],[CROP]],Calc_cropcosts[Year],calc_NPKuse[[#This Row],[YEAR]])&gt;0,"YES","NO")</f>
        <v>NO</v>
      </c>
      <c r="BI599" s="794">
        <v>2030</v>
      </c>
      <c r="BJ599" s="822" cm="1">
        <f t="array" ref="BJ5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9" s="794">
        <f ca="1">SUMIFS(Calc_feasCrops[FeasHarvArea],Calc_feasCrops[CROP],calc_NPKuse[[#This Row],[CROP]],Calc_feasCrops[YEAR],calc_NPKuse[[#This Row],[YEAR]])</f>
        <v>0</v>
      </c>
      <c r="BL5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9" s="798" cm="1">
        <f t="array" ref="BN5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0" spans="42:72" ht="15.75" x14ac:dyDescent="0.25">
      <c r="AP600" s="739" t="s">
        <v>1138</v>
      </c>
      <c r="AQ600" s="739" t="str">
        <f>IF(SUMIFS(Calc_cropcosts[TotalCost],Calc_cropcosts[Product],calc_employment[[#This Row],[Product]],Calc_cropcosts[Year],calc_employment[[#This Row],[Year]])&gt;0,"YES","NO")</f>
        <v>NO</v>
      </c>
      <c r="AR600" s="739"/>
      <c r="AS600" s="739" cm="1">
        <f t="array" ref="AS600">INDEX(map_group[EAT_foodgroup],MATCH(calc_employment[[#This Row],[Product]],map_group[PRODUCT],0),0)</f>
        <v>0</v>
      </c>
      <c r="AT600" s="739" t="str">
        <f>INDEX(Price_Scen[Price_Scen],MATCH("x",Price_Scen[Selection],0),0)</f>
        <v>Average</v>
      </c>
      <c r="AU600" s="739">
        <v>2035</v>
      </c>
      <c r="AV600" s="744">
        <f ca="1">SUMIFS(Calc_feasCrops[FeasHarvArea],Calc_feasCrops[CROP],calc_employment[[#This Row],[Product]],Calc_feasCrops[YEAR],calc_employment[[#This Row],[Year]])</f>
        <v>0</v>
      </c>
      <c r="AW600" s="744">
        <f>SUMIFS(Calc_FeasProdLivestock[FinFeasHerd],Calc_FeasProdLivestock[FPRODUCT],calc_employment[[#This Row],[Product]],Calc_FeasProdLivestock[YEAR],calc_employment[[#This Row],[Year]])</f>
        <v>0</v>
      </c>
      <c r="AX600" s="744">
        <f>SUMIFS(ChkHerd[TLUperhead],ChkHerd[ANIMAL],calc_employment[[#This Row],[ANIMAL]],ChkHerd[YEAR],"2010")</f>
        <v>0</v>
      </c>
      <c r="AY600" s="744">
        <f>IFERROR(calc_employment[[#This Row],[FinFeasHerd]]/calc_employment[[#This Row],[TLUperhead]],0)</f>
        <v>0</v>
      </c>
      <c r="AZ600" s="744">
        <f>SUMIFS(LabourReq[LabReq],LabourReq[EAT_foodgroup],calc_employment[[#This Row],[EAT_foodgroup]])</f>
        <v>0</v>
      </c>
      <c r="BA600" s="744">
        <f ca="1">calc_employment[[#This Row],[LabReq]]*calc_employment[[#This Row],[PlantArea]]+calc_employment[[#This Row],[LabReq]]*calc_employment[[#This Row],[HerdHeads]]</f>
        <v>0</v>
      </c>
      <c r="BB600" s="744">
        <f>AVERAGE(CostItems[MonthlyWage])</f>
        <v>1128.6291770000003</v>
      </c>
      <c r="BC600" s="744">
        <f>SUMIFS(Price_Def[CPICostShifter],Price_Def[Scenario],calc_employment[[#This Row],[PriceScen]],Price_Def[Year],calc_employment[[#This Row],[Year]])</f>
        <v>1.1769087525506488</v>
      </c>
      <c r="BD600" s="744">
        <f ca="1">calc_employment[[#This Row],[WorkersFTE]]*calc_employment[[#This Row],[MonthlyWage]]*12*calc_employment[[#This Row],[Price_shifter]]*0.001</f>
        <v>0</v>
      </c>
      <c r="BF600" s="794" t="s">
        <v>1165</v>
      </c>
      <c r="BG600" s="794" t="str">
        <f>INDEX(map_group[SPAMgroup],MATCH(calc_NPKuse[[#This Row],[CROP]],map_group[PRODUCT],0),0)</f>
        <v>roots&amp;tubers or starchy roots</v>
      </c>
      <c r="BH600" s="794" t="str">
        <f>IF(SUMIFS(Calc_cropcosts[TotalCost],Calc_cropcosts[Product],calc_NPKuse[[#This Row],[CROP]],Calc_cropcosts[Year],calc_NPKuse[[#This Row],[YEAR]])&gt;0,"YES","NO")</f>
        <v>NO</v>
      </c>
      <c r="BI600" s="794">
        <v>2035</v>
      </c>
      <c r="BJ600" s="822" cm="1">
        <f t="array" ref="BJ6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0" s="794">
        <f ca="1">SUMIFS(Calc_feasCrops[FeasHarvArea],Calc_feasCrops[CROP],calc_NPKuse[[#This Row],[CROP]],Calc_feasCrops[YEAR],calc_NPKuse[[#This Row],[YEAR]])</f>
        <v>0</v>
      </c>
      <c r="BL6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0" s="798" cm="1">
        <f t="array" ref="BN6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1" spans="42:72" ht="15.75" x14ac:dyDescent="0.25">
      <c r="AP601" s="739" t="s">
        <v>1138</v>
      </c>
      <c r="AQ601" s="739" t="str">
        <f>IF(SUMIFS(Calc_cropcosts[TotalCost],Calc_cropcosts[Product],calc_employment[[#This Row],[Product]],Calc_cropcosts[Year],calc_employment[[#This Row],[Year]])&gt;0,"YES","NO")</f>
        <v>NO</v>
      </c>
      <c r="AR601" s="739"/>
      <c r="AS601" s="739" cm="1">
        <f t="array" ref="AS601">INDEX(map_group[EAT_foodgroup],MATCH(calc_employment[[#This Row],[Product]],map_group[PRODUCT],0),0)</f>
        <v>0</v>
      </c>
      <c r="AT601" s="739" t="str">
        <f>INDEX(Price_Scen[Price_Scen],MATCH("x",Price_Scen[Selection],0),0)</f>
        <v>Average</v>
      </c>
      <c r="AU601" s="739">
        <v>2040</v>
      </c>
      <c r="AV601" s="744">
        <f ca="1">SUMIFS(Calc_feasCrops[FeasHarvArea],Calc_feasCrops[CROP],calc_employment[[#This Row],[Product]],Calc_feasCrops[YEAR],calc_employment[[#This Row],[Year]])</f>
        <v>0</v>
      </c>
      <c r="AW601" s="744">
        <f>SUMIFS(Calc_FeasProdLivestock[FinFeasHerd],Calc_FeasProdLivestock[FPRODUCT],calc_employment[[#This Row],[Product]],Calc_FeasProdLivestock[YEAR],calc_employment[[#This Row],[Year]])</f>
        <v>0</v>
      </c>
      <c r="AX601" s="744">
        <f>SUMIFS(ChkHerd[TLUperhead],ChkHerd[ANIMAL],calc_employment[[#This Row],[ANIMAL]],ChkHerd[YEAR],"2010")</f>
        <v>0</v>
      </c>
      <c r="AY601" s="744">
        <f>IFERROR(calc_employment[[#This Row],[FinFeasHerd]]/calc_employment[[#This Row],[TLUperhead]],0)</f>
        <v>0</v>
      </c>
      <c r="AZ601" s="744">
        <f>SUMIFS(LabourReq[LabReq],LabourReq[EAT_foodgroup],calc_employment[[#This Row],[EAT_foodgroup]])</f>
        <v>0</v>
      </c>
      <c r="BA601" s="744">
        <f ca="1">calc_employment[[#This Row],[LabReq]]*calc_employment[[#This Row],[PlantArea]]+calc_employment[[#This Row],[LabReq]]*calc_employment[[#This Row],[HerdHeads]]</f>
        <v>0</v>
      </c>
      <c r="BB601" s="744">
        <f>AVERAGE(CostItems[MonthlyWage])</f>
        <v>1128.6291770000003</v>
      </c>
      <c r="BC601" s="744">
        <f>SUMIFS(Price_Def[CPICostShifter],Price_Def[Scenario],calc_employment[[#This Row],[PriceScen]],Price_Def[Year],calc_employment[[#This Row],[Year]])</f>
        <v>1.2358783367341983</v>
      </c>
      <c r="BD601" s="744">
        <f ca="1">calc_employment[[#This Row],[WorkersFTE]]*calc_employment[[#This Row],[MonthlyWage]]*12*calc_employment[[#This Row],[Price_shifter]]*0.001</f>
        <v>0</v>
      </c>
      <c r="BF601" s="794" t="s">
        <v>1165</v>
      </c>
      <c r="BG601" s="794" t="str">
        <f>INDEX(map_group[SPAMgroup],MATCH(calc_NPKuse[[#This Row],[CROP]],map_group[PRODUCT],0),0)</f>
        <v>roots&amp;tubers or starchy roots</v>
      </c>
      <c r="BH601" s="794" t="str">
        <f>IF(SUMIFS(Calc_cropcosts[TotalCost],Calc_cropcosts[Product],calc_NPKuse[[#This Row],[CROP]],Calc_cropcosts[Year],calc_NPKuse[[#This Row],[YEAR]])&gt;0,"YES","NO")</f>
        <v>NO</v>
      </c>
      <c r="BI601" s="794">
        <v>2040</v>
      </c>
      <c r="BJ601" s="822" cm="1">
        <f t="array" ref="BJ6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1" s="794">
        <f ca="1">SUMIFS(Calc_feasCrops[FeasHarvArea],Calc_feasCrops[CROP],calc_NPKuse[[#This Row],[CROP]],Calc_feasCrops[YEAR],calc_NPKuse[[#This Row],[YEAR]])</f>
        <v>0</v>
      </c>
      <c r="BL6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1" s="798" cm="1">
        <f t="array" ref="BN6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2" spans="42:72" ht="15.75" x14ac:dyDescent="0.25">
      <c r="AP602" s="739" t="s">
        <v>1138</v>
      </c>
      <c r="AQ602" s="739" t="str">
        <f>IF(SUMIFS(Calc_cropcosts[TotalCost],Calc_cropcosts[Product],calc_employment[[#This Row],[Product]],Calc_cropcosts[Year],calc_employment[[#This Row],[Year]])&gt;0,"YES","NO")</f>
        <v>NO</v>
      </c>
      <c r="AR602" s="739"/>
      <c r="AS602" s="739" cm="1">
        <f t="array" ref="AS602">INDEX(map_group[EAT_foodgroup],MATCH(calc_employment[[#This Row],[Product]],map_group[PRODUCT],0),0)</f>
        <v>0</v>
      </c>
      <c r="AT602" s="739" t="str">
        <f>INDEX(Price_Scen[Price_Scen],MATCH("x",Price_Scen[Selection],0),0)</f>
        <v>Average</v>
      </c>
      <c r="AU602" s="739">
        <v>2045</v>
      </c>
      <c r="AV602" s="744">
        <f ca="1">SUMIFS(Calc_feasCrops[FeasHarvArea],Calc_feasCrops[CROP],calc_employment[[#This Row],[Product]],Calc_feasCrops[YEAR],calc_employment[[#This Row],[Year]])</f>
        <v>0</v>
      </c>
      <c r="AW602" s="744">
        <f>SUMIFS(Calc_FeasProdLivestock[FinFeasHerd],Calc_FeasProdLivestock[FPRODUCT],calc_employment[[#This Row],[Product]],Calc_FeasProdLivestock[YEAR],calc_employment[[#This Row],[Year]])</f>
        <v>0</v>
      </c>
      <c r="AX602" s="744">
        <f>SUMIFS(ChkHerd[TLUperhead],ChkHerd[ANIMAL],calc_employment[[#This Row],[ANIMAL]],ChkHerd[YEAR],"2010")</f>
        <v>0</v>
      </c>
      <c r="AY602" s="744">
        <f>IFERROR(calc_employment[[#This Row],[FinFeasHerd]]/calc_employment[[#This Row],[TLUperhead]],0)</f>
        <v>0</v>
      </c>
      <c r="AZ602" s="744">
        <f>SUMIFS(LabourReq[LabReq],LabourReq[EAT_foodgroup],calc_employment[[#This Row],[EAT_foodgroup]])</f>
        <v>0</v>
      </c>
      <c r="BA602" s="744">
        <f ca="1">calc_employment[[#This Row],[LabReq]]*calc_employment[[#This Row],[PlantArea]]+calc_employment[[#This Row],[LabReq]]*calc_employment[[#This Row],[HerdHeads]]</f>
        <v>0</v>
      </c>
      <c r="BB602" s="744">
        <f>AVERAGE(CostItems[MonthlyWage])</f>
        <v>1128.6291770000003</v>
      </c>
      <c r="BC602" s="744">
        <f>SUMIFS(Price_Def[CPICostShifter],Price_Def[Scenario],calc_employment[[#This Row],[PriceScen]],Price_Def[Year],calc_employment[[#This Row],[Year]])</f>
        <v>1.2948479209177481</v>
      </c>
      <c r="BD602" s="744">
        <f ca="1">calc_employment[[#This Row],[WorkersFTE]]*calc_employment[[#This Row],[MonthlyWage]]*12*calc_employment[[#This Row],[Price_shifter]]*0.001</f>
        <v>0</v>
      </c>
      <c r="BF602" s="794" t="s">
        <v>1165</v>
      </c>
      <c r="BG602" s="794" t="str">
        <f>INDEX(map_group[SPAMgroup],MATCH(calc_NPKuse[[#This Row],[CROP]],map_group[PRODUCT],0),0)</f>
        <v>roots&amp;tubers or starchy roots</v>
      </c>
      <c r="BH602" s="794" t="str">
        <f>IF(SUMIFS(Calc_cropcosts[TotalCost],Calc_cropcosts[Product],calc_NPKuse[[#This Row],[CROP]],Calc_cropcosts[Year],calc_NPKuse[[#This Row],[YEAR]])&gt;0,"YES","NO")</f>
        <v>NO</v>
      </c>
      <c r="BI602" s="794">
        <v>2045</v>
      </c>
      <c r="BJ602" s="822" cm="1">
        <f t="array" ref="BJ6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2" s="794">
        <f ca="1">SUMIFS(Calc_feasCrops[FeasHarvArea],Calc_feasCrops[CROP],calc_NPKuse[[#This Row],[CROP]],Calc_feasCrops[YEAR],calc_NPKuse[[#This Row],[YEAR]])</f>
        <v>0</v>
      </c>
      <c r="BL6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2" s="798" cm="1">
        <f t="array" ref="BN6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3" spans="42:72" ht="15.75" x14ac:dyDescent="0.25">
      <c r="AP603" s="739" t="s">
        <v>1138</v>
      </c>
      <c r="AQ603" s="739" t="str">
        <f>IF(SUMIFS(Calc_cropcosts[TotalCost],Calc_cropcosts[Product],calc_employment[[#This Row],[Product]],Calc_cropcosts[Year],calc_employment[[#This Row],[Year]])&gt;0,"YES","NO")</f>
        <v>NO</v>
      </c>
      <c r="AR603" s="739"/>
      <c r="AS603" s="739" cm="1">
        <f t="array" ref="AS603">INDEX(map_group[EAT_foodgroup],MATCH(calc_employment[[#This Row],[Product]],map_group[PRODUCT],0),0)</f>
        <v>0</v>
      </c>
      <c r="AT603" s="739" t="str">
        <f>INDEX(Price_Scen[Price_Scen],MATCH("x",Price_Scen[Selection],0),0)</f>
        <v>Average</v>
      </c>
      <c r="AU603" s="739">
        <v>2050</v>
      </c>
      <c r="AV603" s="744">
        <f ca="1">SUMIFS(Calc_feasCrops[FeasHarvArea],Calc_feasCrops[CROP],calc_employment[[#This Row],[Product]],Calc_feasCrops[YEAR],calc_employment[[#This Row],[Year]])</f>
        <v>0</v>
      </c>
      <c r="AW603" s="744">
        <f>SUMIFS(Calc_FeasProdLivestock[FinFeasHerd],Calc_FeasProdLivestock[FPRODUCT],calc_employment[[#This Row],[Product]],Calc_FeasProdLivestock[YEAR],calc_employment[[#This Row],[Year]])</f>
        <v>0</v>
      </c>
      <c r="AX603" s="744">
        <f>SUMIFS(ChkHerd[TLUperhead],ChkHerd[ANIMAL],calc_employment[[#This Row],[ANIMAL]],ChkHerd[YEAR],"2010")</f>
        <v>0</v>
      </c>
      <c r="AY603" s="744">
        <f>IFERROR(calc_employment[[#This Row],[FinFeasHerd]]/calc_employment[[#This Row],[TLUperhead]],0)</f>
        <v>0</v>
      </c>
      <c r="AZ603" s="744">
        <f>SUMIFS(LabourReq[LabReq],LabourReq[EAT_foodgroup],calc_employment[[#This Row],[EAT_foodgroup]])</f>
        <v>0</v>
      </c>
      <c r="BA603" s="744">
        <f ca="1">calc_employment[[#This Row],[LabReq]]*calc_employment[[#This Row],[PlantArea]]+calc_employment[[#This Row],[LabReq]]*calc_employment[[#This Row],[HerdHeads]]</f>
        <v>0</v>
      </c>
      <c r="BB603" s="744">
        <f>AVERAGE(CostItems[MonthlyWage])</f>
        <v>1128.6291770000003</v>
      </c>
      <c r="BC603" s="744">
        <f>SUMIFS(Price_Def[CPICostShifter],Price_Def[Scenario],calc_employment[[#This Row],[PriceScen]],Price_Def[Year],calc_employment[[#This Row],[Year]])</f>
        <v>1.3538175051012977</v>
      </c>
      <c r="BD603" s="744">
        <f ca="1">calc_employment[[#This Row],[WorkersFTE]]*calc_employment[[#This Row],[MonthlyWage]]*12*calc_employment[[#This Row],[Price_shifter]]*0.001</f>
        <v>0</v>
      </c>
      <c r="BF603" s="794" t="s">
        <v>1165</v>
      </c>
      <c r="BG603" s="794" t="str">
        <f>INDEX(map_group[SPAMgroup],MATCH(calc_NPKuse[[#This Row],[CROP]],map_group[PRODUCT],0),0)</f>
        <v>roots&amp;tubers or starchy roots</v>
      </c>
      <c r="BH603" s="794" t="str">
        <f>IF(SUMIFS(Calc_cropcosts[TotalCost],Calc_cropcosts[Product],calc_NPKuse[[#This Row],[CROP]],Calc_cropcosts[Year],calc_NPKuse[[#This Row],[YEAR]])&gt;0,"YES","NO")</f>
        <v>NO</v>
      </c>
      <c r="BI603" s="794">
        <v>2050</v>
      </c>
      <c r="BJ603" s="822" cm="1">
        <f t="array" ref="BJ6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3" s="794">
        <f ca="1">SUMIFS(Calc_feasCrops[FeasHarvArea],Calc_feasCrops[CROP],calc_NPKuse[[#This Row],[CROP]],Calc_feasCrops[YEAR],calc_NPKuse[[#This Row],[YEAR]])</f>
        <v>0</v>
      </c>
      <c r="BL6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3" s="798" cm="1">
        <f t="array" ref="BN6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4" spans="42:72" ht="15.75" x14ac:dyDescent="0.25">
      <c r="AP604" s="739" t="s">
        <v>1139</v>
      </c>
      <c r="AQ604" s="739" t="str">
        <f>IF(SUMIFS(Calc_cropcosts[TotalCost],Calc_cropcosts[Product],calc_employment[[#This Row],[Product]],Calc_cropcosts[Year],calc_employment[[#This Row],[Year]])&gt;0,"YES","NO")</f>
        <v>NO</v>
      </c>
      <c r="AR604" s="739"/>
      <c r="AS604" s="739" t="str" cm="1">
        <f t="array" ref="AS604">INDEX(map_group[EAT_foodgroup],MATCH(calc_employment[[#This Row],[Product]],map_group[PRODUCT],0),0)</f>
        <v>fruits</v>
      </c>
      <c r="AT604" s="739" t="str">
        <f>INDEX(Price_Scen[Price_Scen],MATCH("x",Price_Scen[Selection],0),0)</f>
        <v>Average</v>
      </c>
      <c r="AU604" s="739">
        <v>2000</v>
      </c>
      <c r="AV604" s="744">
        <f ca="1">SUMIFS(Calc_feasCrops[FeasHarvArea],Calc_feasCrops[CROP],calc_employment[[#This Row],[Product]],Calc_feasCrops[YEAR],calc_employment[[#This Row],[Year]])</f>
        <v>0</v>
      </c>
      <c r="AW604" s="744">
        <f>SUMIFS(Calc_FeasProdLivestock[FinFeasHerd],Calc_FeasProdLivestock[FPRODUCT],calc_employment[[#This Row],[Product]],Calc_FeasProdLivestock[YEAR],calc_employment[[#This Row],[Year]])</f>
        <v>0</v>
      </c>
      <c r="AX604" s="744">
        <f>SUMIFS(ChkHerd[TLUperhead],ChkHerd[ANIMAL],calc_employment[[#This Row],[ANIMAL]],ChkHerd[YEAR],"2010")</f>
        <v>0</v>
      </c>
      <c r="AY604" s="744">
        <f>IFERROR(calc_employment[[#This Row],[FinFeasHerd]]/calc_employment[[#This Row],[TLUperhead]],0)</f>
        <v>0</v>
      </c>
      <c r="AZ604" s="744">
        <f>SUMIFS(LabourReq[LabReq],LabourReq[EAT_foodgroup],calc_employment[[#This Row],[EAT_foodgroup]])</f>
        <v>0.189494949</v>
      </c>
      <c r="BA604" s="744">
        <f ca="1">calc_employment[[#This Row],[LabReq]]*calc_employment[[#This Row],[PlantArea]]+calc_employment[[#This Row],[LabReq]]*calc_employment[[#This Row],[HerdHeads]]</f>
        <v>0</v>
      </c>
      <c r="BB604" s="744">
        <f>AVERAGE(CostItems[MonthlyWage])</f>
        <v>1128.6291770000003</v>
      </c>
      <c r="BC604" s="744">
        <f>SUMIFS(Price_Def[CPICostShifter],Price_Def[Scenario],calc_employment[[#This Row],[PriceScen]],Price_Def[Year],calc_employment[[#This Row],[Year]])</f>
        <v>0.76412166326580155</v>
      </c>
      <c r="BD604" s="744">
        <f ca="1">calc_employment[[#This Row],[WorkersFTE]]*calc_employment[[#This Row],[MonthlyWage]]*12*calc_employment[[#This Row],[Price_shifter]]*0.001</f>
        <v>0</v>
      </c>
      <c r="BF604" s="794" t="s">
        <v>1166</v>
      </c>
      <c r="BG604" s="794" t="str">
        <f>INDEX(map_group[SPAMgroup],MATCH(calc_NPKuse[[#This Row],[CROP]],map_group[PRODUCT],0),0)</f>
        <v>vegetables</v>
      </c>
      <c r="BH604" s="794" t="str">
        <f>IF(SUMIFS(Calc_cropcosts[TotalCost],Calc_cropcosts[Product],calc_NPKuse[[#This Row],[CROP]],Calc_cropcosts[Year],calc_NPKuse[[#This Row],[YEAR]])&gt;0,"YES","NO")</f>
        <v>NO</v>
      </c>
      <c r="BI604" s="794">
        <v>2000</v>
      </c>
      <c r="BJ604" s="822" cm="1">
        <f t="array" ref="BJ6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4" s="794">
        <f ca="1">SUMIFS(Calc_feasCrops[FeasHarvArea],Calc_feasCrops[CROP],calc_NPKuse[[#This Row],[CROP]],Calc_feasCrops[YEAR],calc_NPKuse[[#This Row],[YEAR]])</f>
        <v>8.282462954495756</v>
      </c>
      <c r="BL60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086900903777245</v>
      </c>
      <c r="BM6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4" s="798" cm="1">
        <f t="array" ref="BN6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63100881085802529</v>
      </c>
      <c r="BR6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4160960099936943</v>
      </c>
      <c r="BS6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9648178541687011</v>
      </c>
      <c r="BT6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0227966987210791</v>
      </c>
    </row>
    <row r="605" spans="42:72" ht="15.75" x14ac:dyDescent="0.25">
      <c r="AP605" s="739" t="s">
        <v>1139</v>
      </c>
      <c r="AQ605" s="739" t="str">
        <f>IF(SUMIFS(Calc_cropcosts[TotalCost],Calc_cropcosts[Product],calc_employment[[#This Row],[Product]],Calc_cropcosts[Year],calc_employment[[#This Row],[Year]])&gt;0,"YES","NO")</f>
        <v>NO</v>
      </c>
      <c r="AR605" s="739"/>
      <c r="AS605" s="739" t="str" cm="1">
        <f t="array" ref="AS605">INDEX(map_group[EAT_foodgroup],MATCH(calc_employment[[#This Row],[Product]],map_group[PRODUCT],0),0)</f>
        <v>fruits</v>
      </c>
      <c r="AT605" s="739" t="str">
        <f>INDEX(Price_Scen[Price_Scen],MATCH("x",Price_Scen[Selection],0),0)</f>
        <v>Average</v>
      </c>
      <c r="AU605" s="739">
        <v>2005</v>
      </c>
      <c r="AV605" s="744">
        <f ca="1">SUMIFS(Calc_feasCrops[FeasHarvArea],Calc_feasCrops[CROP],calc_employment[[#This Row],[Product]],Calc_feasCrops[YEAR],calc_employment[[#This Row],[Year]])</f>
        <v>0</v>
      </c>
      <c r="AW605" s="744">
        <f>SUMIFS(Calc_FeasProdLivestock[FinFeasHerd],Calc_FeasProdLivestock[FPRODUCT],calc_employment[[#This Row],[Product]],Calc_FeasProdLivestock[YEAR],calc_employment[[#This Row],[Year]])</f>
        <v>0</v>
      </c>
      <c r="AX605" s="744">
        <f>SUMIFS(ChkHerd[TLUperhead],ChkHerd[ANIMAL],calc_employment[[#This Row],[ANIMAL]],ChkHerd[YEAR],"2010")</f>
        <v>0</v>
      </c>
      <c r="AY605" s="744">
        <f>IFERROR(calc_employment[[#This Row],[FinFeasHerd]]/calc_employment[[#This Row],[TLUperhead]],0)</f>
        <v>0</v>
      </c>
      <c r="AZ605" s="744">
        <f>SUMIFS(LabourReq[LabReq],LabourReq[EAT_foodgroup],calc_employment[[#This Row],[EAT_foodgroup]])</f>
        <v>0.189494949</v>
      </c>
      <c r="BA605" s="744">
        <f ca="1">calc_employment[[#This Row],[LabReq]]*calc_employment[[#This Row],[PlantArea]]+calc_employment[[#This Row],[LabReq]]*calc_employment[[#This Row],[HerdHeads]]</f>
        <v>0</v>
      </c>
      <c r="BB605" s="744">
        <f>AVERAGE(CostItems[MonthlyWage])</f>
        <v>1128.6291770000003</v>
      </c>
      <c r="BC605" s="744">
        <f>SUMIFS(Price_Def[CPICostShifter],Price_Def[Scenario],calc_employment[[#This Row],[PriceScen]],Price_Def[Year],calc_employment[[#This Row],[Year]])</f>
        <v>0.80964802307995665</v>
      </c>
      <c r="BD605" s="744">
        <f ca="1">calc_employment[[#This Row],[WorkersFTE]]*calc_employment[[#This Row],[MonthlyWage]]*12*calc_employment[[#This Row],[Price_shifter]]*0.001</f>
        <v>0</v>
      </c>
      <c r="BF605" s="794" t="s">
        <v>1166</v>
      </c>
      <c r="BG605" s="794" t="str">
        <f>INDEX(map_group[SPAMgroup],MATCH(calc_NPKuse[[#This Row],[CROP]],map_group[PRODUCT],0),0)</f>
        <v>vegetables</v>
      </c>
      <c r="BH605" s="794" t="str">
        <f>IF(SUMIFS(Calc_cropcosts[TotalCost],Calc_cropcosts[Product],calc_NPKuse[[#This Row],[CROP]],Calc_cropcosts[Year],calc_NPKuse[[#This Row],[YEAR]])&gt;0,"YES","NO")</f>
        <v>NO</v>
      </c>
      <c r="BI605" s="794">
        <v>2005</v>
      </c>
      <c r="BJ605" s="822" cm="1">
        <f t="array" ref="BJ6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5" s="794">
        <f ca="1">SUMIFS(Calc_feasCrops[FeasHarvArea],Calc_feasCrops[CROP],calc_NPKuse[[#This Row],[CROP]],Calc_feasCrops[YEAR],calc_NPKuse[[#This Row],[YEAR]])</f>
        <v>7.5107070472878323</v>
      </c>
      <c r="BL60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741446080193493</v>
      </c>
      <c r="BM6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5" s="798" cm="1">
        <f t="array" ref="BN6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0130148491898552</v>
      </c>
      <c r="BR6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8014913011507397</v>
      </c>
      <c r="BS6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4747907447369896</v>
      </c>
      <c r="BT6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26111170135568401</v>
      </c>
    </row>
    <row r="606" spans="42:72" ht="15.75" x14ac:dyDescent="0.25">
      <c r="AP606" s="739" t="s">
        <v>1139</v>
      </c>
      <c r="AQ606" s="739" t="str">
        <f>IF(SUMIFS(Calc_cropcosts[TotalCost],Calc_cropcosts[Product],calc_employment[[#This Row],[Product]],Calc_cropcosts[Year],calc_employment[[#This Row],[Year]])&gt;0,"YES","NO")</f>
        <v>NO</v>
      </c>
      <c r="AR606" s="739"/>
      <c r="AS606" s="739" t="str" cm="1">
        <f t="array" ref="AS606">INDEX(map_group[EAT_foodgroup],MATCH(calc_employment[[#This Row],[Product]],map_group[PRODUCT],0),0)</f>
        <v>fruits</v>
      </c>
      <c r="AT606" s="739" t="str">
        <f>INDEX(Price_Scen[Price_Scen],MATCH("x",Price_Scen[Selection],0),0)</f>
        <v>Average</v>
      </c>
      <c r="AU606" s="739">
        <v>2010</v>
      </c>
      <c r="AV606" s="744">
        <f ca="1">SUMIFS(Calc_feasCrops[FeasHarvArea],Calc_feasCrops[CROP],calc_employment[[#This Row],[Product]],Calc_feasCrops[YEAR],calc_employment[[#This Row],[Year]])</f>
        <v>0</v>
      </c>
      <c r="AW606" s="744">
        <f>SUMIFS(Calc_FeasProdLivestock[FinFeasHerd],Calc_FeasProdLivestock[FPRODUCT],calc_employment[[#This Row],[Product]],Calc_FeasProdLivestock[YEAR],calc_employment[[#This Row],[Year]])</f>
        <v>0</v>
      </c>
      <c r="AX606" s="744">
        <f>SUMIFS(ChkHerd[TLUperhead],ChkHerd[ANIMAL],calc_employment[[#This Row],[ANIMAL]],ChkHerd[YEAR],"2010")</f>
        <v>0</v>
      </c>
      <c r="AY606" s="744">
        <f>IFERROR(calc_employment[[#This Row],[FinFeasHerd]]/calc_employment[[#This Row],[TLUperhead]],0)</f>
        <v>0</v>
      </c>
      <c r="AZ606" s="744">
        <f>SUMIFS(LabourReq[LabReq],LabourReq[EAT_foodgroup],calc_employment[[#This Row],[EAT_foodgroup]])</f>
        <v>0.189494949</v>
      </c>
      <c r="BA606" s="744">
        <f ca="1">calc_employment[[#This Row],[LabReq]]*calc_employment[[#This Row],[PlantArea]]+calc_employment[[#This Row],[LabReq]]*calc_employment[[#This Row],[HerdHeads]]</f>
        <v>0</v>
      </c>
      <c r="BB606" s="744">
        <f>AVERAGE(CostItems[MonthlyWage])</f>
        <v>1128.6291770000003</v>
      </c>
      <c r="BC606" s="744">
        <f>SUMIFS(Price_Def[CPICostShifter],Price_Def[Scenario],calc_employment[[#This Row],[PriceScen]],Price_Def[Year],calc_employment[[#This Row],[Year]])</f>
        <v>0.88764148039887447</v>
      </c>
      <c r="BD606" s="744">
        <f ca="1">calc_employment[[#This Row],[WorkersFTE]]*calc_employment[[#This Row],[MonthlyWage]]*12*calc_employment[[#This Row],[Price_shifter]]*0.001</f>
        <v>0</v>
      </c>
      <c r="BF606" s="794" t="s">
        <v>1166</v>
      </c>
      <c r="BG606" s="794" t="str">
        <f>INDEX(map_group[SPAMgroup],MATCH(calc_NPKuse[[#This Row],[CROP]],map_group[PRODUCT],0),0)</f>
        <v>vegetables</v>
      </c>
      <c r="BH606" s="794" t="str">
        <f>IF(SUMIFS(Calc_cropcosts[TotalCost],Calc_cropcosts[Product],calc_NPKuse[[#This Row],[CROP]],Calc_cropcosts[Year],calc_NPKuse[[#This Row],[YEAR]])&gt;0,"YES","NO")</f>
        <v>NO</v>
      </c>
      <c r="BI606" s="794">
        <v>2010</v>
      </c>
      <c r="BJ606" s="822" cm="1">
        <f t="array" ref="BJ6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6" s="794">
        <f ca="1">SUMIFS(Calc_feasCrops[FeasHarvArea],Calc_feasCrops[CROP],calc_NPKuse[[#This Row],[CROP]],Calc_feasCrops[YEAR],calc_NPKuse[[#This Row],[YEAR]])</f>
        <v>7.6033740190486663</v>
      </c>
      <c r="BL60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89286251027212</v>
      </c>
      <c r="BM6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6" s="798" cm="1">
        <f t="array" ref="BN6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268506403929144</v>
      </c>
      <c r="BR6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0932979969774538</v>
      </c>
      <c r="BS6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0881003370806124E-2</v>
      </c>
      <c r="BT6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4530189457447998</v>
      </c>
    </row>
    <row r="607" spans="42:72" ht="15.75" x14ac:dyDescent="0.25">
      <c r="AP607" s="739" t="s">
        <v>1139</v>
      </c>
      <c r="AQ607" s="739" t="str">
        <f>IF(SUMIFS(Calc_cropcosts[TotalCost],Calc_cropcosts[Product],calc_employment[[#This Row],[Product]],Calc_cropcosts[Year],calc_employment[[#This Row],[Year]])&gt;0,"YES","NO")</f>
        <v>NO</v>
      </c>
      <c r="AR607" s="739"/>
      <c r="AS607" s="739" t="str" cm="1">
        <f t="array" ref="AS607">INDEX(map_group[EAT_foodgroup],MATCH(calc_employment[[#This Row],[Product]],map_group[PRODUCT],0),0)</f>
        <v>fruits</v>
      </c>
      <c r="AT607" s="739" t="str">
        <f>INDEX(Price_Scen[Price_Scen],MATCH("x",Price_Scen[Selection],0),0)</f>
        <v>Average</v>
      </c>
      <c r="AU607" s="739">
        <v>2015</v>
      </c>
      <c r="AV607" s="744">
        <f ca="1">SUMIFS(Calc_feasCrops[FeasHarvArea],Calc_feasCrops[CROP],calc_employment[[#This Row],[Product]],Calc_feasCrops[YEAR],calc_employment[[#This Row],[Year]])</f>
        <v>0</v>
      </c>
      <c r="AW607" s="744">
        <f>SUMIFS(Calc_FeasProdLivestock[FinFeasHerd],Calc_FeasProdLivestock[FPRODUCT],calc_employment[[#This Row],[Product]],Calc_FeasProdLivestock[YEAR],calc_employment[[#This Row],[Year]])</f>
        <v>0</v>
      </c>
      <c r="AX607" s="744">
        <f>SUMIFS(ChkHerd[TLUperhead],ChkHerd[ANIMAL],calc_employment[[#This Row],[ANIMAL]],ChkHerd[YEAR],"2010")</f>
        <v>0</v>
      </c>
      <c r="AY607" s="744">
        <f>IFERROR(calc_employment[[#This Row],[FinFeasHerd]]/calc_employment[[#This Row],[TLUperhead]],0)</f>
        <v>0</v>
      </c>
      <c r="AZ607" s="744">
        <f>SUMIFS(LabourReq[LabReq],LabourReq[EAT_foodgroup],calc_employment[[#This Row],[EAT_foodgroup]])</f>
        <v>0.189494949</v>
      </c>
      <c r="BA607" s="744">
        <f ca="1">calc_employment[[#This Row],[LabReq]]*calc_employment[[#This Row],[PlantArea]]+calc_employment[[#This Row],[LabReq]]*calc_employment[[#This Row],[HerdHeads]]</f>
        <v>0</v>
      </c>
      <c r="BB607" s="744">
        <f>AVERAGE(CostItems[MonthlyWage])</f>
        <v>1128.6291770000003</v>
      </c>
      <c r="BC607" s="744">
        <f>SUMIFS(Price_Def[CPICostShifter],Price_Def[Scenario],calc_employment[[#This Row],[PriceScen]],Price_Def[Year],calc_employment[[#This Row],[Year]])</f>
        <v>0.96566098750984586</v>
      </c>
      <c r="BD607" s="744">
        <f ca="1">calc_employment[[#This Row],[WorkersFTE]]*calc_employment[[#This Row],[MonthlyWage]]*12*calc_employment[[#This Row],[Price_shifter]]*0.001</f>
        <v>0</v>
      </c>
      <c r="BF607" s="794" t="s">
        <v>1166</v>
      </c>
      <c r="BG607" s="794" t="str">
        <f>INDEX(map_group[SPAMgroup],MATCH(calc_NPKuse[[#This Row],[CROP]],map_group[PRODUCT],0),0)</f>
        <v>vegetables</v>
      </c>
      <c r="BH607" s="794" t="str">
        <f>IF(SUMIFS(Calc_cropcosts[TotalCost],Calc_cropcosts[Product],calc_NPKuse[[#This Row],[CROP]],Calc_cropcosts[Year],calc_NPKuse[[#This Row],[YEAR]])&gt;0,"YES","NO")</f>
        <v>NO</v>
      </c>
      <c r="BI607" s="794">
        <v>2015</v>
      </c>
      <c r="BJ607" s="822" cm="1">
        <f t="array" ref="BJ6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7" s="794">
        <f ca="1">SUMIFS(Calc_feasCrops[FeasHarvArea],Calc_feasCrops[CROP],calc_NPKuse[[#This Row],[CROP]],Calc_feasCrops[YEAR],calc_NPKuse[[#This Row],[YEAR]])</f>
        <v>7.2561700131409763</v>
      </c>
      <c r="BL6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71710732240418</v>
      </c>
      <c r="BM6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7" s="798" cm="1">
        <f t="array" ref="BN6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6362131159398567</v>
      </c>
      <c r="BR6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0144015717955541</v>
      </c>
      <c r="BS6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1337671981022389E-2</v>
      </c>
      <c r="BT6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0137182296591499</v>
      </c>
    </row>
    <row r="608" spans="42:72" ht="15.75" x14ac:dyDescent="0.25">
      <c r="AP608" s="739" t="s">
        <v>1139</v>
      </c>
      <c r="AQ608" s="739" t="str">
        <f>IF(SUMIFS(Calc_cropcosts[TotalCost],Calc_cropcosts[Product],calc_employment[[#This Row],[Product]],Calc_cropcosts[Year],calc_employment[[#This Row],[Year]])&gt;0,"YES","NO")</f>
        <v>NO</v>
      </c>
      <c r="AR608" s="739"/>
      <c r="AS608" s="739" t="str" cm="1">
        <f t="array" ref="AS608">INDEX(map_group[EAT_foodgroup],MATCH(calc_employment[[#This Row],[Product]],map_group[PRODUCT],0),0)</f>
        <v>fruits</v>
      </c>
      <c r="AT608" s="739" t="str">
        <f>INDEX(Price_Scen[Price_Scen],MATCH("x",Price_Scen[Selection],0),0)</f>
        <v>Average</v>
      </c>
      <c r="AU608" s="739">
        <v>2020</v>
      </c>
      <c r="AV608" s="744">
        <f ca="1">SUMIFS(Calc_feasCrops[FeasHarvArea],Calc_feasCrops[CROP],calc_employment[[#This Row],[Product]],Calc_feasCrops[YEAR],calc_employment[[#This Row],[Year]])</f>
        <v>0</v>
      </c>
      <c r="AW608" s="744">
        <f>SUMIFS(Calc_FeasProdLivestock[FinFeasHerd],Calc_FeasProdLivestock[FPRODUCT],calc_employment[[#This Row],[Product]],Calc_FeasProdLivestock[YEAR],calc_employment[[#This Row],[Year]])</f>
        <v>0</v>
      </c>
      <c r="AX608" s="744">
        <f>SUMIFS(ChkHerd[TLUperhead],ChkHerd[ANIMAL],calc_employment[[#This Row],[ANIMAL]],ChkHerd[YEAR],"2010")</f>
        <v>0</v>
      </c>
      <c r="AY608" s="744">
        <f>IFERROR(calc_employment[[#This Row],[FinFeasHerd]]/calc_employment[[#This Row],[TLUperhead]],0)</f>
        <v>0</v>
      </c>
      <c r="AZ608" s="744">
        <f>SUMIFS(LabourReq[LabReq],LabourReq[EAT_foodgroup],calc_employment[[#This Row],[EAT_foodgroup]])</f>
        <v>0.189494949</v>
      </c>
      <c r="BA608" s="744">
        <f ca="1">calc_employment[[#This Row],[LabReq]]*calc_employment[[#This Row],[PlantArea]]+calc_employment[[#This Row],[LabReq]]*calc_employment[[#This Row],[HerdHeads]]</f>
        <v>0</v>
      </c>
      <c r="BB608" s="744">
        <f>AVERAGE(CostItems[MonthlyWage])</f>
        <v>1128.6291770000003</v>
      </c>
      <c r="BC608" s="744">
        <f>SUMIFS(Price_Def[CPICostShifter],Price_Def[Scenario],calc_employment[[#This Row],[PriceScen]],Price_Def[Year],calc_employment[[#This Row],[Year]])</f>
        <v>1</v>
      </c>
      <c r="BD608" s="744">
        <f ca="1">calc_employment[[#This Row],[WorkersFTE]]*calc_employment[[#This Row],[MonthlyWage]]*12*calc_employment[[#This Row],[Price_shifter]]*0.001</f>
        <v>0</v>
      </c>
      <c r="BF608" s="794" t="s">
        <v>1166</v>
      </c>
      <c r="BG608" s="794" t="str">
        <f>INDEX(map_group[SPAMgroup],MATCH(calc_NPKuse[[#This Row],[CROP]],map_group[PRODUCT],0),0)</f>
        <v>vegetables</v>
      </c>
      <c r="BH608" s="794" t="str">
        <f>IF(SUMIFS(Calc_cropcosts[TotalCost],Calc_cropcosts[Product],calc_NPKuse[[#This Row],[CROP]],Calc_cropcosts[Year],calc_NPKuse[[#This Row],[YEAR]])&gt;0,"YES","NO")</f>
        <v>NO</v>
      </c>
      <c r="BI608" s="794">
        <v>2020</v>
      </c>
      <c r="BJ608" s="822" cm="1">
        <f t="array" ref="BJ6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8" s="794">
        <f ca="1">SUMIFS(Calc_feasCrops[FeasHarvArea],Calc_feasCrops[CROP],calc_NPKuse[[#This Row],[CROP]],Calc_feasCrops[YEAR],calc_NPKuse[[#This Row],[YEAR]])</f>
        <v>8.8593626024861134</v>
      </c>
      <c r="BL6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8" s="798" cm="1">
        <f t="array" ref="BN6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4904402149820075</v>
      </c>
      <c r="BR6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6540046833095524</v>
      </c>
      <c r="BS6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0353808597003794</v>
      </c>
      <c r="BT6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7666038310465</v>
      </c>
    </row>
    <row r="609" spans="42:72" ht="15.75" x14ac:dyDescent="0.25">
      <c r="AP609" s="739" t="s">
        <v>1139</v>
      </c>
      <c r="AQ609" s="739" t="str">
        <f>IF(SUMIFS(Calc_cropcosts[TotalCost],Calc_cropcosts[Product],calc_employment[[#This Row],[Product]],Calc_cropcosts[Year],calc_employment[[#This Row],[Year]])&gt;0,"YES","NO")</f>
        <v>NO</v>
      </c>
      <c r="AR609" s="739"/>
      <c r="AS609" s="739" t="str" cm="1">
        <f t="array" ref="AS609">INDEX(map_group[EAT_foodgroup],MATCH(calc_employment[[#This Row],[Product]],map_group[PRODUCT],0),0)</f>
        <v>fruits</v>
      </c>
      <c r="AT609" s="739" t="str">
        <f>INDEX(Price_Scen[Price_Scen],MATCH("x",Price_Scen[Selection],0),0)</f>
        <v>Average</v>
      </c>
      <c r="AU609" s="739">
        <v>2025</v>
      </c>
      <c r="AV609" s="744">
        <f ca="1">SUMIFS(Calc_feasCrops[FeasHarvArea],Calc_feasCrops[CROP],calc_employment[[#This Row],[Product]],Calc_feasCrops[YEAR],calc_employment[[#This Row],[Year]])</f>
        <v>0</v>
      </c>
      <c r="AW609" s="744">
        <f>SUMIFS(Calc_FeasProdLivestock[FinFeasHerd],Calc_FeasProdLivestock[FPRODUCT],calc_employment[[#This Row],[Product]],Calc_FeasProdLivestock[YEAR],calc_employment[[#This Row],[Year]])</f>
        <v>0</v>
      </c>
      <c r="AX609" s="744">
        <f>SUMIFS(ChkHerd[TLUperhead],ChkHerd[ANIMAL],calc_employment[[#This Row],[ANIMAL]],ChkHerd[YEAR],"2010")</f>
        <v>0</v>
      </c>
      <c r="AY609" s="744">
        <f>IFERROR(calc_employment[[#This Row],[FinFeasHerd]]/calc_employment[[#This Row],[TLUperhead]],0)</f>
        <v>0</v>
      </c>
      <c r="AZ609" s="744">
        <f>SUMIFS(LabourReq[LabReq],LabourReq[EAT_foodgroup],calc_employment[[#This Row],[EAT_foodgroup]])</f>
        <v>0.189494949</v>
      </c>
      <c r="BA609" s="744">
        <f ca="1">calc_employment[[#This Row],[LabReq]]*calc_employment[[#This Row],[PlantArea]]+calc_employment[[#This Row],[LabReq]]*calc_employment[[#This Row],[HerdHeads]]</f>
        <v>0</v>
      </c>
      <c r="BB609" s="744">
        <f>AVERAGE(CostItems[MonthlyWage])</f>
        <v>1128.6291770000003</v>
      </c>
      <c r="BC609" s="744">
        <f>SUMIFS(Price_Def[CPICostShifter],Price_Def[Scenario],calc_employment[[#This Row],[PriceScen]],Price_Def[Year],calc_employment[[#This Row],[Year]])</f>
        <v>1.0589695841835496</v>
      </c>
      <c r="BD609" s="744">
        <f ca="1">calc_employment[[#This Row],[WorkersFTE]]*calc_employment[[#This Row],[MonthlyWage]]*12*calc_employment[[#This Row],[Price_shifter]]*0.001</f>
        <v>0</v>
      </c>
      <c r="BF609" s="794" t="s">
        <v>1166</v>
      </c>
      <c r="BG609" s="794" t="str">
        <f>INDEX(map_group[SPAMgroup],MATCH(calc_NPKuse[[#This Row],[CROP]],map_group[PRODUCT],0),0)</f>
        <v>vegetables</v>
      </c>
      <c r="BH609" s="794" t="str">
        <f>IF(SUMIFS(Calc_cropcosts[TotalCost],Calc_cropcosts[Product],calc_NPKuse[[#This Row],[CROP]],Calc_cropcosts[Year],calc_NPKuse[[#This Row],[YEAR]])&gt;0,"YES","NO")</f>
        <v>NO</v>
      </c>
      <c r="BI609" s="794">
        <v>2025</v>
      </c>
      <c r="BJ609" s="822" cm="1">
        <f t="array" ref="BJ6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9" s="794">
        <f ca="1">SUMIFS(Calc_feasCrops[FeasHarvArea],Calc_feasCrops[CROP],calc_NPKuse[[#This Row],[CROP]],Calc_feasCrops[YEAR],calc_NPKuse[[#This Row],[YEAR]])</f>
        <v>8.1123576039446217</v>
      </c>
      <c r="BL6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4802257094135212</v>
      </c>
      <c r="BM6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9" s="798" cm="1">
        <f t="array" ref="BN6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0274964944446121</v>
      </c>
      <c r="BR6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3459057956581667</v>
      </c>
      <c r="BS6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4807946881100211E-2</v>
      </c>
      <c r="BT6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5352874939665312</v>
      </c>
    </row>
    <row r="610" spans="42:72" ht="15.75" x14ac:dyDescent="0.25">
      <c r="AP610" s="739" t="s">
        <v>1139</v>
      </c>
      <c r="AQ610" s="739" t="str">
        <f>IF(SUMIFS(Calc_cropcosts[TotalCost],Calc_cropcosts[Product],calc_employment[[#This Row],[Product]],Calc_cropcosts[Year],calc_employment[[#This Row],[Year]])&gt;0,"YES","NO")</f>
        <v>NO</v>
      </c>
      <c r="AR610" s="739"/>
      <c r="AS610" s="739" t="str" cm="1">
        <f t="array" ref="AS610">INDEX(map_group[EAT_foodgroup],MATCH(calc_employment[[#This Row],[Product]],map_group[PRODUCT],0),0)</f>
        <v>fruits</v>
      </c>
      <c r="AT610" s="739" t="str">
        <f>INDEX(Price_Scen[Price_Scen],MATCH("x",Price_Scen[Selection],0),0)</f>
        <v>Average</v>
      </c>
      <c r="AU610" s="739">
        <v>2030</v>
      </c>
      <c r="AV610" s="744">
        <f ca="1">SUMIFS(Calc_feasCrops[FeasHarvArea],Calc_feasCrops[CROP],calc_employment[[#This Row],[Product]],Calc_feasCrops[YEAR],calc_employment[[#This Row],[Year]])</f>
        <v>0</v>
      </c>
      <c r="AW610" s="744">
        <f>SUMIFS(Calc_FeasProdLivestock[FinFeasHerd],Calc_FeasProdLivestock[FPRODUCT],calc_employment[[#This Row],[Product]],Calc_FeasProdLivestock[YEAR],calc_employment[[#This Row],[Year]])</f>
        <v>0</v>
      </c>
      <c r="AX610" s="744">
        <f>SUMIFS(ChkHerd[TLUperhead],ChkHerd[ANIMAL],calc_employment[[#This Row],[ANIMAL]],ChkHerd[YEAR],"2010")</f>
        <v>0</v>
      </c>
      <c r="AY610" s="744">
        <f>IFERROR(calc_employment[[#This Row],[FinFeasHerd]]/calc_employment[[#This Row],[TLUperhead]],0)</f>
        <v>0</v>
      </c>
      <c r="AZ610" s="744">
        <f>SUMIFS(LabourReq[LabReq],LabourReq[EAT_foodgroup],calc_employment[[#This Row],[EAT_foodgroup]])</f>
        <v>0.189494949</v>
      </c>
      <c r="BA610" s="744">
        <f ca="1">calc_employment[[#This Row],[LabReq]]*calc_employment[[#This Row],[PlantArea]]+calc_employment[[#This Row],[LabReq]]*calc_employment[[#This Row],[HerdHeads]]</f>
        <v>0</v>
      </c>
      <c r="BB610" s="744">
        <f>AVERAGE(CostItems[MonthlyWage])</f>
        <v>1128.6291770000003</v>
      </c>
      <c r="BC610" s="744">
        <f>SUMIFS(Price_Def[CPICostShifter],Price_Def[Scenario],calc_employment[[#This Row],[PriceScen]],Price_Def[Year],calc_employment[[#This Row],[Year]])</f>
        <v>1.1179391683670992</v>
      </c>
      <c r="BD610" s="744">
        <f ca="1">calc_employment[[#This Row],[WorkersFTE]]*calc_employment[[#This Row],[MonthlyWage]]*12*calc_employment[[#This Row],[Price_shifter]]*0.001</f>
        <v>0</v>
      </c>
      <c r="BF610" s="794" t="s">
        <v>1166</v>
      </c>
      <c r="BG610" s="794" t="str">
        <f>INDEX(map_group[SPAMgroup],MATCH(calc_NPKuse[[#This Row],[CROP]],map_group[PRODUCT],0),0)</f>
        <v>vegetables</v>
      </c>
      <c r="BH610" s="794" t="str">
        <f>IF(SUMIFS(Calc_cropcosts[TotalCost],Calc_cropcosts[Product],calc_NPKuse[[#This Row],[CROP]],Calc_cropcosts[Year],calc_NPKuse[[#This Row],[YEAR]])&gt;0,"YES","NO")</f>
        <v>NO</v>
      </c>
      <c r="BI610" s="794">
        <v>2030</v>
      </c>
      <c r="BJ610" s="822" cm="1">
        <f t="array" ref="BJ6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0" s="794">
        <f ca="1">SUMIFS(Calc_feasCrops[FeasHarvArea],Calc_feasCrops[CROP],calc_NPKuse[[#This Row],[CROP]],Calc_feasCrops[YEAR],calc_NPKuse[[#This Row],[YEAR]])</f>
        <v>7.7176248332536694</v>
      </c>
      <c r="BL6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9317236524688934</v>
      </c>
      <c r="BM6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0" s="798" cm="1">
        <f t="array" ref="BN6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7828675323379366</v>
      </c>
      <c r="BR6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1831000208549387</v>
      </c>
      <c r="BS6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0194762233310521E-2</v>
      </c>
      <c r="BT6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4605831582003295</v>
      </c>
    </row>
    <row r="611" spans="42:72" ht="15.75" x14ac:dyDescent="0.25">
      <c r="AP611" s="739" t="s">
        <v>1139</v>
      </c>
      <c r="AQ611" s="739" t="str">
        <f>IF(SUMIFS(Calc_cropcosts[TotalCost],Calc_cropcosts[Product],calc_employment[[#This Row],[Product]],Calc_cropcosts[Year],calc_employment[[#This Row],[Year]])&gt;0,"YES","NO")</f>
        <v>NO</v>
      </c>
      <c r="AR611" s="739"/>
      <c r="AS611" s="739" t="str" cm="1">
        <f t="array" ref="AS611">INDEX(map_group[EAT_foodgroup],MATCH(calc_employment[[#This Row],[Product]],map_group[PRODUCT],0),0)</f>
        <v>fruits</v>
      </c>
      <c r="AT611" s="739" t="str">
        <f>INDEX(Price_Scen[Price_Scen],MATCH("x",Price_Scen[Selection],0),0)</f>
        <v>Average</v>
      </c>
      <c r="AU611" s="739">
        <v>2035</v>
      </c>
      <c r="AV611" s="744">
        <f ca="1">SUMIFS(Calc_feasCrops[FeasHarvArea],Calc_feasCrops[CROP],calc_employment[[#This Row],[Product]],Calc_feasCrops[YEAR],calc_employment[[#This Row],[Year]])</f>
        <v>0</v>
      </c>
      <c r="AW611" s="744">
        <f>SUMIFS(Calc_FeasProdLivestock[FinFeasHerd],Calc_FeasProdLivestock[FPRODUCT],calc_employment[[#This Row],[Product]],Calc_FeasProdLivestock[YEAR],calc_employment[[#This Row],[Year]])</f>
        <v>0</v>
      </c>
      <c r="AX611" s="744">
        <f>SUMIFS(ChkHerd[TLUperhead],ChkHerd[ANIMAL],calc_employment[[#This Row],[ANIMAL]],ChkHerd[YEAR],"2010")</f>
        <v>0</v>
      </c>
      <c r="AY611" s="744">
        <f>IFERROR(calc_employment[[#This Row],[FinFeasHerd]]/calc_employment[[#This Row],[TLUperhead]],0)</f>
        <v>0</v>
      </c>
      <c r="AZ611" s="744">
        <f>SUMIFS(LabourReq[LabReq],LabourReq[EAT_foodgroup],calc_employment[[#This Row],[EAT_foodgroup]])</f>
        <v>0.189494949</v>
      </c>
      <c r="BA611" s="744">
        <f ca="1">calc_employment[[#This Row],[LabReq]]*calc_employment[[#This Row],[PlantArea]]+calc_employment[[#This Row],[LabReq]]*calc_employment[[#This Row],[HerdHeads]]</f>
        <v>0</v>
      </c>
      <c r="BB611" s="744">
        <f>AVERAGE(CostItems[MonthlyWage])</f>
        <v>1128.6291770000003</v>
      </c>
      <c r="BC611" s="744">
        <f>SUMIFS(Price_Def[CPICostShifter],Price_Def[Scenario],calc_employment[[#This Row],[PriceScen]],Price_Def[Year],calc_employment[[#This Row],[Year]])</f>
        <v>1.1769087525506488</v>
      </c>
      <c r="BD611" s="744">
        <f ca="1">calc_employment[[#This Row],[WorkersFTE]]*calc_employment[[#This Row],[MonthlyWage]]*12*calc_employment[[#This Row],[Price_shifter]]*0.001</f>
        <v>0</v>
      </c>
      <c r="BF611" s="794" t="s">
        <v>1166</v>
      </c>
      <c r="BG611" s="794" t="str">
        <f>INDEX(map_group[SPAMgroup],MATCH(calc_NPKuse[[#This Row],[CROP]],map_group[PRODUCT],0),0)</f>
        <v>vegetables</v>
      </c>
      <c r="BH611" s="794" t="str">
        <f>IF(SUMIFS(Calc_cropcosts[TotalCost],Calc_cropcosts[Product],calc_NPKuse[[#This Row],[CROP]],Calc_cropcosts[Year],calc_NPKuse[[#This Row],[YEAR]])&gt;0,"YES","NO")</f>
        <v>NO</v>
      </c>
      <c r="BI611" s="794">
        <v>2035</v>
      </c>
      <c r="BJ611" s="822" cm="1">
        <f t="array" ref="BJ6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1" s="794">
        <f ca="1">SUMIFS(Calc_feasCrops[FeasHarvArea],Calc_feasCrops[CROP],calc_NPKuse[[#This Row],[CROP]],Calc_feasCrops[YEAR],calc_NPKuse[[#This Row],[YEAR]])</f>
        <v>7.0995813468883533</v>
      </c>
      <c r="BL6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392072477089171</v>
      </c>
      <c r="BM6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1" s="798" cm="1">
        <f t="array" ref="BN6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3998455290173388</v>
      </c>
      <c r="BR6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9281907350521319</v>
      </c>
      <c r="BS6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2971777635461805E-2</v>
      </c>
      <c r="BT6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3436166138652086</v>
      </c>
    </row>
    <row r="612" spans="42:72" ht="15.75" x14ac:dyDescent="0.25">
      <c r="AP612" s="739" t="s">
        <v>1139</v>
      </c>
      <c r="AQ612" s="739" t="str">
        <f>IF(SUMIFS(Calc_cropcosts[TotalCost],Calc_cropcosts[Product],calc_employment[[#This Row],[Product]],Calc_cropcosts[Year],calc_employment[[#This Row],[Year]])&gt;0,"YES","NO")</f>
        <v>NO</v>
      </c>
      <c r="AR612" s="739"/>
      <c r="AS612" s="739" t="str" cm="1">
        <f t="array" ref="AS612">INDEX(map_group[EAT_foodgroup],MATCH(calc_employment[[#This Row],[Product]],map_group[PRODUCT],0),0)</f>
        <v>fruits</v>
      </c>
      <c r="AT612" s="739" t="str">
        <f>INDEX(Price_Scen[Price_Scen],MATCH("x",Price_Scen[Selection],0),0)</f>
        <v>Average</v>
      </c>
      <c r="AU612" s="739">
        <v>2040</v>
      </c>
      <c r="AV612" s="744">
        <f ca="1">SUMIFS(Calc_feasCrops[FeasHarvArea],Calc_feasCrops[CROP],calc_employment[[#This Row],[Product]],Calc_feasCrops[YEAR],calc_employment[[#This Row],[Year]])</f>
        <v>0</v>
      </c>
      <c r="AW612" s="744">
        <f>SUMIFS(Calc_FeasProdLivestock[FinFeasHerd],Calc_FeasProdLivestock[FPRODUCT],calc_employment[[#This Row],[Product]],Calc_FeasProdLivestock[YEAR],calc_employment[[#This Row],[Year]])</f>
        <v>0</v>
      </c>
      <c r="AX612" s="744">
        <f>SUMIFS(ChkHerd[TLUperhead],ChkHerd[ANIMAL],calc_employment[[#This Row],[ANIMAL]],ChkHerd[YEAR],"2010")</f>
        <v>0</v>
      </c>
      <c r="AY612" s="744">
        <f>IFERROR(calc_employment[[#This Row],[FinFeasHerd]]/calc_employment[[#This Row],[TLUperhead]],0)</f>
        <v>0</v>
      </c>
      <c r="AZ612" s="744">
        <f>SUMIFS(LabourReq[LabReq],LabourReq[EAT_foodgroup],calc_employment[[#This Row],[EAT_foodgroup]])</f>
        <v>0.189494949</v>
      </c>
      <c r="BA612" s="744">
        <f ca="1">calc_employment[[#This Row],[LabReq]]*calc_employment[[#This Row],[PlantArea]]+calc_employment[[#This Row],[LabReq]]*calc_employment[[#This Row],[HerdHeads]]</f>
        <v>0</v>
      </c>
      <c r="BB612" s="744">
        <f>AVERAGE(CostItems[MonthlyWage])</f>
        <v>1128.6291770000003</v>
      </c>
      <c r="BC612" s="744">
        <f>SUMIFS(Price_Def[CPICostShifter],Price_Def[Scenario],calc_employment[[#This Row],[PriceScen]],Price_Def[Year],calc_employment[[#This Row],[Year]])</f>
        <v>1.2358783367341983</v>
      </c>
      <c r="BD612" s="744">
        <f ca="1">calc_employment[[#This Row],[WorkersFTE]]*calc_employment[[#This Row],[MonthlyWage]]*12*calc_employment[[#This Row],[Price_shifter]]*0.001</f>
        <v>0</v>
      </c>
      <c r="BF612" s="794" t="s">
        <v>1166</v>
      </c>
      <c r="BG612" s="794" t="str">
        <f>INDEX(map_group[SPAMgroup],MATCH(calc_NPKuse[[#This Row],[CROP]],map_group[PRODUCT],0),0)</f>
        <v>vegetables</v>
      </c>
      <c r="BH612" s="794" t="str">
        <f>IF(SUMIFS(Calc_cropcosts[TotalCost],Calc_cropcosts[Product],calc_NPKuse[[#This Row],[CROP]],Calc_cropcosts[Year],calc_NPKuse[[#This Row],[YEAR]])&gt;0,"YES","NO")</f>
        <v>NO</v>
      </c>
      <c r="BI612" s="794">
        <v>2040</v>
      </c>
      <c r="BJ612" s="822" cm="1">
        <f t="array" ref="BJ6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2" s="794">
        <f ca="1">SUMIFS(Calc_feasCrops[FeasHarvArea],Calc_feasCrops[CROP],calc_NPKuse[[#This Row],[CROP]],Calc_feasCrops[YEAR],calc_NPKuse[[#This Row],[YEAR]])</f>
        <v>6.2801035231182594</v>
      </c>
      <c r="BL6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861272183274353</v>
      </c>
      <c r="BM6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2" s="798" cm="1">
        <f t="array" ref="BN6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38919880001189655</v>
      </c>
      <c r="BR6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5902007531222848</v>
      </c>
      <c r="BS6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339465914792663E-2</v>
      </c>
      <c r="BT6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1885280297764884</v>
      </c>
    </row>
    <row r="613" spans="42:72" ht="15.75" x14ac:dyDescent="0.25">
      <c r="AP613" s="739" t="s">
        <v>1139</v>
      </c>
      <c r="AQ613" s="739" t="str">
        <f>IF(SUMIFS(Calc_cropcosts[TotalCost],Calc_cropcosts[Product],calc_employment[[#This Row],[Product]],Calc_cropcosts[Year],calc_employment[[#This Row],[Year]])&gt;0,"YES","NO")</f>
        <v>NO</v>
      </c>
      <c r="AR613" s="739"/>
      <c r="AS613" s="739" t="str" cm="1">
        <f t="array" ref="AS613">INDEX(map_group[EAT_foodgroup],MATCH(calc_employment[[#This Row],[Product]],map_group[PRODUCT],0),0)</f>
        <v>fruits</v>
      </c>
      <c r="AT613" s="739" t="str">
        <f>INDEX(Price_Scen[Price_Scen],MATCH("x",Price_Scen[Selection],0),0)</f>
        <v>Average</v>
      </c>
      <c r="AU613" s="739">
        <v>2045</v>
      </c>
      <c r="AV613" s="744">
        <f ca="1">SUMIFS(Calc_feasCrops[FeasHarvArea],Calc_feasCrops[CROP],calc_employment[[#This Row],[Product]],Calc_feasCrops[YEAR],calc_employment[[#This Row],[Year]])</f>
        <v>0</v>
      </c>
      <c r="AW613" s="744">
        <f>SUMIFS(Calc_FeasProdLivestock[FinFeasHerd],Calc_FeasProdLivestock[FPRODUCT],calc_employment[[#This Row],[Product]],Calc_FeasProdLivestock[YEAR],calc_employment[[#This Row],[Year]])</f>
        <v>0</v>
      </c>
      <c r="AX613" s="744">
        <f>SUMIFS(ChkHerd[TLUperhead],ChkHerd[ANIMAL],calc_employment[[#This Row],[ANIMAL]],ChkHerd[YEAR],"2010")</f>
        <v>0</v>
      </c>
      <c r="AY613" s="744">
        <f>IFERROR(calc_employment[[#This Row],[FinFeasHerd]]/calc_employment[[#This Row],[TLUperhead]],0)</f>
        <v>0</v>
      </c>
      <c r="AZ613" s="744">
        <f>SUMIFS(LabourReq[LabReq],LabourReq[EAT_foodgroup],calc_employment[[#This Row],[EAT_foodgroup]])</f>
        <v>0.189494949</v>
      </c>
      <c r="BA613" s="744">
        <f ca="1">calc_employment[[#This Row],[LabReq]]*calc_employment[[#This Row],[PlantArea]]+calc_employment[[#This Row],[LabReq]]*calc_employment[[#This Row],[HerdHeads]]</f>
        <v>0</v>
      </c>
      <c r="BB613" s="744">
        <f>AVERAGE(CostItems[MonthlyWage])</f>
        <v>1128.6291770000003</v>
      </c>
      <c r="BC613" s="744">
        <f>SUMIFS(Price_Def[CPICostShifter],Price_Def[Scenario],calc_employment[[#This Row],[PriceScen]],Price_Def[Year],calc_employment[[#This Row],[Year]])</f>
        <v>1.2948479209177481</v>
      </c>
      <c r="BD613" s="744">
        <f ca="1">calc_employment[[#This Row],[WorkersFTE]]*calc_employment[[#This Row],[MonthlyWage]]*12*calc_employment[[#This Row],[Price_shifter]]*0.001</f>
        <v>0</v>
      </c>
      <c r="BF613" s="794" t="s">
        <v>1166</v>
      </c>
      <c r="BG613" s="794" t="str">
        <f>INDEX(map_group[SPAMgroup],MATCH(calc_NPKuse[[#This Row],[CROP]],map_group[PRODUCT],0),0)</f>
        <v>vegetables</v>
      </c>
      <c r="BH613" s="794" t="str">
        <f>IF(SUMIFS(Calc_cropcosts[TotalCost],Calc_cropcosts[Product],calc_NPKuse[[#This Row],[CROP]],Calc_cropcosts[Year],calc_NPKuse[[#This Row],[YEAR]])&gt;0,"YES","NO")</f>
        <v>NO</v>
      </c>
      <c r="BI613" s="794">
        <v>2045</v>
      </c>
      <c r="BJ613" s="822" cm="1">
        <f t="array" ref="BJ6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3" s="794">
        <f ca="1">SUMIFS(Calc_feasCrops[FeasHarvArea],Calc_feasCrops[CROP],calc_NPKuse[[#This Row],[CROP]],Calc_feasCrops[YEAR],calc_NPKuse[[#This Row],[YEAR]])</f>
        <v>5.2942817655493286</v>
      </c>
      <c r="BL6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339322771024436</v>
      </c>
      <c r="BM6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3" s="798" cm="1">
        <f t="array" ref="BN6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32810416301124123</v>
      </c>
      <c r="BR6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1836029558886016</v>
      </c>
      <c r="BS6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6.1873503228914689E-2</v>
      </c>
      <c r="BT6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0019583678400203</v>
      </c>
    </row>
    <row r="614" spans="42:72" ht="15.75" x14ac:dyDescent="0.25">
      <c r="AP614" s="739" t="s">
        <v>1139</v>
      </c>
      <c r="AQ614" s="739" t="str">
        <f>IF(SUMIFS(Calc_cropcosts[TotalCost],Calc_cropcosts[Product],calc_employment[[#This Row],[Product]],Calc_cropcosts[Year],calc_employment[[#This Row],[Year]])&gt;0,"YES","NO")</f>
        <v>NO</v>
      </c>
      <c r="AR614" s="739"/>
      <c r="AS614" s="739" t="str" cm="1">
        <f t="array" ref="AS614">INDEX(map_group[EAT_foodgroup],MATCH(calc_employment[[#This Row],[Product]],map_group[PRODUCT],0),0)</f>
        <v>fruits</v>
      </c>
      <c r="AT614" s="739" t="str">
        <f>INDEX(Price_Scen[Price_Scen],MATCH("x",Price_Scen[Selection],0),0)</f>
        <v>Average</v>
      </c>
      <c r="AU614" s="739">
        <v>2050</v>
      </c>
      <c r="AV614" s="744">
        <f ca="1">SUMIFS(Calc_feasCrops[FeasHarvArea],Calc_feasCrops[CROP],calc_employment[[#This Row],[Product]],Calc_feasCrops[YEAR],calc_employment[[#This Row],[Year]])</f>
        <v>0</v>
      </c>
      <c r="AW614" s="744">
        <f>SUMIFS(Calc_FeasProdLivestock[FinFeasHerd],Calc_FeasProdLivestock[FPRODUCT],calc_employment[[#This Row],[Product]],Calc_FeasProdLivestock[YEAR],calc_employment[[#This Row],[Year]])</f>
        <v>0</v>
      </c>
      <c r="AX614" s="744">
        <f>SUMIFS(ChkHerd[TLUperhead],ChkHerd[ANIMAL],calc_employment[[#This Row],[ANIMAL]],ChkHerd[YEAR],"2010")</f>
        <v>0</v>
      </c>
      <c r="AY614" s="744">
        <f>IFERROR(calc_employment[[#This Row],[FinFeasHerd]]/calc_employment[[#This Row],[TLUperhead]],0)</f>
        <v>0</v>
      </c>
      <c r="AZ614" s="744">
        <f>SUMIFS(LabourReq[LabReq],LabourReq[EAT_foodgroup],calc_employment[[#This Row],[EAT_foodgroup]])</f>
        <v>0.189494949</v>
      </c>
      <c r="BA614" s="744">
        <f ca="1">calc_employment[[#This Row],[LabReq]]*calc_employment[[#This Row],[PlantArea]]+calc_employment[[#This Row],[LabReq]]*calc_employment[[#This Row],[HerdHeads]]</f>
        <v>0</v>
      </c>
      <c r="BB614" s="744">
        <f>AVERAGE(CostItems[MonthlyWage])</f>
        <v>1128.6291770000003</v>
      </c>
      <c r="BC614" s="744">
        <f>SUMIFS(Price_Def[CPICostShifter],Price_Def[Scenario],calc_employment[[#This Row],[PriceScen]],Price_Def[Year],calc_employment[[#This Row],[Year]])</f>
        <v>1.3538175051012977</v>
      </c>
      <c r="BD614" s="744">
        <f ca="1">calc_employment[[#This Row],[WorkersFTE]]*calc_employment[[#This Row],[MonthlyWage]]*12*calc_employment[[#This Row],[Price_shifter]]*0.001</f>
        <v>0</v>
      </c>
      <c r="BF614" s="794" t="s">
        <v>1166</v>
      </c>
      <c r="BG614" s="794" t="str">
        <f>INDEX(map_group[SPAMgroup],MATCH(calc_NPKuse[[#This Row],[CROP]],map_group[PRODUCT],0),0)</f>
        <v>vegetables</v>
      </c>
      <c r="BH614" s="794" t="str">
        <f>IF(SUMIFS(Calc_cropcosts[TotalCost],Calc_cropcosts[Product],calc_NPKuse[[#This Row],[CROP]],Calc_cropcosts[Year],calc_NPKuse[[#This Row],[YEAR]])&gt;0,"YES","NO")</f>
        <v>NO</v>
      </c>
      <c r="BI614" s="794">
        <v>2050</v>
      </c>
      <c r="BJ614" s="822" cm="1">
        <f t="array" ref="BJ6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4" s="794">
        <f ca="1">SUMIFS(Calc_feasCrops[FeasHarvArea],Calc_feasCrops[CROP],calc_NPKuse[[#This Row],[CROP]],Calc_feasCrops[YEAR],calc_NPKuse[[#This Row],[YEAR]])</f>
        <v>4.1766495742646459</v>
      </c>
      <c r="BL6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826224240339422</v>
      </c>
      <c r="BM6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4" s="798" cm="1">
        <f t="array" ref="BN6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5884079719228353</v>
      </c>
      <c r="BR6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7226405317943735</v>
      </c>
      <c r="BS6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8811897885925035E-2</v>
      </c>
      <c r="BT6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9044319433491786E-2</v>
      </c>
    </row>
    <row r="615" spans="42:72" ht="15.75" x14ac:dyDescent="0.25">
      <c r="AP615" s="739" t="s">
        <v>1141</v>
      </c>
      <c r="AQ615" s="739" t="str">
        <f>IF(SUMIFS(Calc_cropcosts[TotalCost],Calc_cropcosts[Product],calc_employment[[#This Row],[Product]],Calc_cropcosts[Year],calc_employment[[#This Row],[Year]])&gt;0,"YES","NO")</f>
        <v>NO</v>
      </c>
      <c r="AR615" s="739"/>
      <c r="AS615" s="739" t="str" cm="1">
        <f t="array" ref="AS615">INDEX(map_group[EAT_foodgroup],MATCH(calc_employment[[#This Row],[Product]],map_group[PRODUCT],0),0)</f>
        <v>fruits</v>
      </c>
      <c r="AT615" s="739" t="str">
        <f>INDEX(Price_Scen[Price_Scen],MATCH("x",Price_Scen[Selection],0),0)</f>
        <v>Average</v>
      </c>
      <c r="AU615" s="739">
        <v>2000</v>
      </c>
      <c r="AV615" s="744">
        <f ca="1">SUMIFS(Calc_feasCrops[FeasHarvArea],Calc_feasCrops[CROP],calc_employment[[#This Row],[Product]],Calc_feasCrops[YEAR],calc_employment[[#This Row],[Year]])</f>
        <v>0</v>
      </c>
      <c r="AW615" s="744">
        <f>SUMIFS(Calc_FeasProdLivestock[FinFeasHerd],Calc_FeasProdLivestock[FPRODUCT],calc_employment[[#This Row],[Product]],Calc_FeasProdLivestock[YEAR],calc_employment[[#This Row],[Year]])</f>
        <v>0</v>
      </c>
      <c r="AX615" s="744">
        <f>SUMIFS(ChkHerd[TLUperhead],ChkHerd[ANIMAL],calc_employment[[#This Row],[ANIMAL]],ChkHerd[YEAR],"2010")</f>
        <v>0</v>
      </c>
      <c r="AY615" s="744">
        <f>IFERROR(calc_employment[[#This Row],[FinFeasHerd]]/calc_employment[[#This Row],[TLUperhead]],0)</f>
        <v>0</v>
      </c>
      <c r="AZ615" s="744">
        <f>SUMIFS(LabourReq[LabReq],LabourReq[EAT_foodgroup],calc_employment[[#This Row],[EAT_foodgroup]])</f>
        <v>0.189494949</v>
      </c>
      <c r="BA615" s="744">
        <f ca="1">calc_employment[[#This Row],[LabReq]]*calc_employment[[#This Row],[PlantArea]]+calc_employment[[#This Row],[LabReq]]*calc_employment[[#This Row],[HerdHeads]]</f>
        <v>0</v>
      </c>
      <c r="BB615" s="744">
        <f>AVERAGE(CostItems[MonthlyWage])</f>
        <v>1128.6291770000003</v>
      </c>
      <c r="BC615" s="744">
        <f>SUMIFS(Price_Def[CPICostShifter],Price_Def[Scenario],calc_employment[[#This Row],[PriceScen]],Price_Def[Year],calc_employment[[#This Row],[Year]])</f>
        <v>0.76412166326580155</v>
      </c>
      <c r="BD615" s="744">
        <f ca="1">calc_employment[[#This Row],[WorkersFTE]]*calc_employment[[#This Row],[MonthlyWage]]*12*calc_employment[[#This Row],[Price_shifter]]*0.001</f>
        <v>0</v>
      </c>
      <c r="BF615" s="794" t="s">
        <v>1019</v>
      </c>
      <c r="BG615" s="794" t="str">
        <f>INDEX(map_group[SPAMgroup],MATCH(calc_NPKuse[[#This Row],[CROP]],map_group[PRODUCT],0),0)</f>
        <v>cereals</v>
      </c>
      <c r="BH615" s="794" t="str">
        <f ca="1">IF(SUMIFS(Calc_cropcosts[TotalCost],Calc_cropcosts[Product],calc_NPKuse[[#This Row],[CROP]],Calc_cropcosts[Year],calc_NPKuse[[#This Row],[YEAR]])&gt;0,"YES","NO")</f>
        <v>YES</v>
      </c>
      <c r="BI615" s="794">
        <v>2000</v>
      </c>
      <c r="BJ615" s="822" cm="1">
        <f t="array" ref="BJ6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5" s="794">
        <f ca="1">SUMIFS(Calc_feasCrops[FeasHarvArea],Calc_feasCrops[CROP],calc_NPKuse[[#This Row],[CROP]],Calc_feasCrops[YEAR],calc_NPKuse[[#This Row],[YEAR]])</f>
        <v>163.69059830541266</v>
      </c>
      <c r="BL6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347026570682777</v>
      </c>
      <c r="BM6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5" s="798" cm="1">
        <f t="array" ref="BN6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470953429290109</v>
      </c>
      <c r="BR6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514071939322591</v>
      </c>
      <c r="BS6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831711276831471</v>
      </c>
      <c r="BT6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9741094272048425</v>
      </c>
    </row>
    <row r="616" spans="42:72" ht="15.75" x14ac:dyDescent="0.25">
      <c r="AP616" s="739" t="s">
        <v>1141</v>
      </c>
      <c r="AQ616" s="739" t="str">
        <f>IF(SUMIFS(Calc_cropcosts[TotalCost],Calc_cropcosts[Product],calc_employment[[#This Row],[Product]],Calc_cropcosts[Year],calc_employment[[#This Row],[Year]])&gt;0,"YES","NO")</f>
        <v>NO</v>
      </c>
      <c r="AR616" s="739"/>
      <c r="AS616" s="739" t="str" cm="1">
        <f t="array" ref="AS616">INDEX(map_group[EAT_foodgroup],MATCH(calc_employment[[#This Row],[Product]],map_group[PRODUCT],0),0)</f>
        <v>fruits</v>
      </c>
      <c r="AT616" s="739" t="str">
        <f>INDEX(Price_Scen[Price_Scen],MATCH("x",Price_Scen[Selection],0),0)</f>
        <v>Average</v>
      </c>
      <c r="AU616" s="739">
        <v>2005</v>
      </c>
      <c r="AV616" s="744">
        <f ca="1">SUMIFS(Calc_feasCrops[FeasHarvArea],Calc_feasCrops[CROP],calc_employment[[#This Row],[Product]],Calc_feasCrops[YEAR],calc_employment[[#This Row],[Year]])</f>
        <v>0</v>
      </c>
      <c r="AW616" s="744">
        <f>SUMIFS(Calc_FeasProdLivestock[FinFeasHerd],Calc_FeasProdLivestock[FPRODUCT],calc_employment[[#This Row],[Product]],Calc_FeasProdLivestock[YEAR],calc_employment[[#This Row],[Year]])</f>
        <v>0</v>
      </c>
      <c r="AX616" s="744">
        <f>SUMIFS(ChkHerd[TLUperhead],ChkHerd[ANIMAL],calc_employment[[#This Row],[ANIMAL]],ChkHerd[YEAR],"2010")</f>
        <v>0</v>
      </c>
      <c r="AY616" s="744">
        <f>IFERROR(calc_employment[[#This Row],[FinFeasHerd]]/calc_employment[[#This Row],[TLUperhead]],0)</f>
        <v>0</v>
      </c>
      <c r="AZ616" s="744">
        <f>SUMIFS(LabourReq[LabReq],LabourReq[EAT_foodgroup],calc_employment[[#This Row],[EAT_foodgroup]])</f>
        <v>0.189494949</v>
      </c>
      <c r="BA616" s="744">
        <f ca="1">calc_employment[[#This Row],[LabReq]]*calc_employment[[#This Row],[PlantArea]]+calc_employment[[#This Row],[LabReq]]*calc_employment[[#This Row],[HerdHeads]]</f>
        <v>0</v>
      </c>
      <c r="BB616" s="744">
        <f>AVERAGE(CostItems[MonthlyWage])</f>
        <v>1128.6291770000003</v>
      </c>
      <c r="BC616" s="744">
        <f>SUMIFS(Price_Def[CPICostShifter],Price_Def[Scenario],calc_employment[[#This Row],[PriceScen]],Price_Def[Year],calc_employment[[#This Row],[Year]])</f>
        <v>0.80964802307995665</v>
      </c>
      <c r="BD616" s="744">
        <f ca="1">calc_employment[[#This Row],[WorkersFTE]]*calc_employment[[#This Row],[MonthlyWage]]*12*calc_employment[[#This Row],[Price_shifter]]*0.001</f>
        <v>0</v>
      </c>
      <c r="BF616" s="794" t="s">
        <v>1019</v>
      </c>
      <c r="BG616" s="794" t="str">
        <f>INDEX(map_group[SPAMgroup],MATCH(calc_NPKuse[[#This Row],[CROP]],map_group[PRODUCT],0),0)</f>
        <v>cereals</v>
      </c>
      <c r="BH616" s="794" t="str">
        <f ca="1">IF(SUMIFS(Calc_cropcosts[TotalCost],Calc_cropcosts[Product],calc_NPKuse[[#This Row],[CROP]],Calc_cropcosts[Year],calc_NPKuse[[#This Row],[YEAR]])&gt;0,"YES","NO")</f>
        <v>YES</v>
      </c>
      <c r="BI616" s="794">
        <v>2005</v>
      </c>
      <c r="BJ616" s="822" cm="1">
        <f t="array" ref="BJ6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6" s="794">
        <f ca="1">SUMIFS(Calc_feasCrops[FeasHarvArea],Calc_feasCrops[CROP],calc_NPKuse[[#This Row],[CROP]],Calc_feasCrops[YEAR],calc_NPKuse[[#This Row],[YEAR]])</f>
        <v>184.67587700217206</v>
      </c>
      <c r="BL6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0098754078540919</v>
      </c>
      <c r="BM6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6" s="798" cm="1">
        <f t="array" ref="BN6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326175257139795</v>
      </c>
      <c r="BR6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8884042433900285</v>
      </c>
      <c r="BS6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6262667744089483</v>
      </c>
      <c r="BT6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4203053240910419</v>
      </c>
    </row>
    <row r="617" spans="42:72" ht="15.75" x14ac:dyDescent="0.25">
      <c r="AP617" s="739" t="s">
        <v>1141</v>
      </c>
      <c r="AQ617" s="739" t="str">
        <f>IF(SUMIFS(Calc_cropcosts[TotalCost],Calc_cropcosts[Product],calc_employment[[#This Row],[Product]],Calc_cropcosts[Year],calc_employment[[#This Row],[Year]])&gt;0,"YES","NO")</f>
        <v>NO</v>
      </c>
      <c r="AR617" s="739"/>
      <c r="AS617" s="739" t="str" cm="1">
        <f t="array" ref="AS617">INDEX(map_group[EAT_foodgroup],MATCH(calc_employment[[#This Row],[Product]],map_group[PRODUCT],0),0)</f>
        <v>fruits</v>
      </c>
      <c r="AT617" s="739" t="str">
        <f>INDEX(Price_Scen[Price_Scen],MATCH("x",Price_Scen[Selection],0),0)</f>
        <v>Average</v>
      </c>
      <c r="AU617" s="739">
        <v>2010</v>
      </c>
      <c r="AV617" s="744">
        <f ca="1">SUMIFS(Calc_feasCrops[FeasHarvArea],Calc_feasCrops[CROP],calc_employment[[#This Row],[Product]],Calc_feasCrops[YEAR],calc_employment[[#This Row],[Year]])</f>
        <v>0</v>
      </c>
      <c r="AW617" s="744">
        <f>SUMIFS(Calc_FeasProdLivestock[FinFeasHerd],Calc_FeasProdLivestock[FPRODUCT],calc_employment[[#This Row],[Product]],Calc_FeasProdLivestock[YEAR],calc_employment[[#This Row],[Year]])</f>
        <v>0</v>
      </c>
      <c r="AX617" s="744">
        <f>SUMIFS(ChkHerd[TLUperhead],ChkHerd[ANIMAL],calc_employment[[#This Row],[ANIMAL]],ChkHerd[YEAR],"2010")</f>
        <v>0</v>
      </c>
      <c r="AY617" s="744">
        <f>IFERROR(calc_employment[[#This Row],[FinFeasHerd]]/calc_employment[[#This Row],[TLUperhead]],0)</f>
        <v>0</v>
      </c>
      <c r="AZ617" s="744">
        <f>SUMIFS(LabourReq[LabReq],LabourReq[EAT_foodgroup],calc_employment[[#This Row],[EAT_foodgroup]])</f>
        <v>0.189494949</v>
      </c>
      <c r="BA617" s="744">
        <f ca="1">calc_employment[[#This Row],[LabReq]]*calc_employment[[#This Row],[PlantArea]]+calc_employment[[#This Row],[LabReq]]*calc_employment[[#This Row],[HerdHeads]]</f>
        <v>0</v>
      </c>
      <c r="BB617" s="744">
        <f>AVERAGE(CostItems[MonthlyWage])</f>
        <v>1128.6291770000003</v>
      </c>
      <c r="BC617" s="744">
        <f>SUMIFS(Price_Def[CPICostShifter],Price_Def[Scenario],calc_employment[[#This Row],[PriceScen]],Price_Def[Year],calc_employment[[#This Row],[Year]])</f>
        <v>0.88764148039887447</v>
      </c>
      <c r="BD617" s="744">
        <f ca="1">calc_employment[[#This Row],[WorkersFTE]]*calc_employment[[#This Row],[MonthlyWage]]*12*calc_employment[[#This Row],[Price_shifter]]*0.001</f>
        <v>0</v>
      </c>
      <c r="BF617" s="794" t="s">
        <v>1019</v>
      </c>
      <c r="BG617" s="794" t="str">
        <f>INDEX(map_group[SPAMgroup],MATCH(calc_NPKuse[[#This Row],[CROP]],map_group[PRODUCT],0),0)</f>
        <v>cereals</v>
      </c>
      <c r="BH617" s="794" t="str">
        <f ca="1">IF(SUMIFS(Calc_cropcosts[TotalCost],Calc_cropcosts[Product],calc_NPKuse[[#This Row],[CROP]],Calc_cropcosts[Year],calc_NPKuse[[#This Row],[YEAR]])&gt;0,"YES","NO")</f>
        <v>YES</v>
      </c>
      <c r="BI617" s="794">
        <v>2010</v>
      </c>
      <c r="BJ617" s="822" cm="1">
        <f t="array" ref="BJ6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7" s="794">
        <f ca="1">SUMIFS(Calc_feasCrops[FeasHarvArea],Calc_feasCrops[CROP],calc_NPKuse[[#This Row],[CROP]],Calc_feasCrops[YEAR],calc_NPKuse[[#This Row],[YEAR]])</f>
        <v>174.13895562325587</v>
      </c>
      <c r="BL6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6054634360193153</v>
      </c>
      <c r="BM6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7" s="798" cm="1">
        <f t="array" ref="BN6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066382642444943</v>
      </c>
      <c r="BR6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0845348561790287</v>
      </c>
      <c r="BS6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0814342387126068</v>
      </c>
      <c r="BT6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3278278969165118</v>
      </c>
    </row>
    <row r="618" spans="42:72" ht="15.75" x14ac:dyDescent="0.25">
      <c r="AP618" s="739" t="s">
        <v>1141</v>
      </c>
      <c r="AQ618" s="739" t="str">
        <f>IF(SUMIFS(Calc_cropcosts[TotalCost],Calc_cropcosts[Product],calc_employment[[#This Row],[Product]],Calc_cropcosts[Year],calc_employment[[#This Row],[Year]])&gt;0,"YES","NO")</f>
        <v>NO</v>
      </c>
      <c r="AR618" s="739"/>
      <c r="AS618" s="739" t="str" cm="1">
        <f t="array" ref="AS618">INDEX(map_group[EAT_foodgroup],MATCH(calc_employment[[#This Row],[Product]],map_group[PRODUCT],0),0)</f>
        <v>fruits</v>
      </c>
      <c r="AT618" s="739" t="str">
        <f>INDEX(Price_Scen[Price_Scen],MATCH("x",Price_Scen[Selection],0),0)</f>
        <v>Average</v>
      </c>
      <c r="AU618" s="739">
        <v>2015</v>
      </c>
      <c r="AV618" s="744">
        <f ca="1">SUMIFS(Calc_feasCrops[FeasHarvArea],Calc_feasCrops[CROP],calc_employment[[#This Row],[Product]],Calc_feasCrops[YEAR],calc_employment[[#This Row],[Year]])</f>
        <v>0</v>
      </c>
      <c r="AW618" s="744">
        <f>SUMIFS(Calc_FeasProdLivestock[FinFeasHerd],Calc_FeasProdLivestock[FPRODUCT],calc_employment[[#This Row],[Product]],Calc_FeasProdLivestock[YEAR],calc_employment[[#This Row],[Year]])</f>
        <v>0</v>
      </c>
      <c r="AX618" s="744">
        <f>SUMIFS(ChkHerd[TLUperhead],ChkHerd[ANIMAL],calc_employment[[#This Row],[ANIMAL]],ChkHerd[YEAR],"2010")</f>
        <v>0</v>
      </c>
      <c r="AY618" s="744">
        <f>IFERROR(calc_employment[[#This Row],[FinFeasHerd]]/calc_employment[[#This Row],[TLUperhead]],0)</f>
        <v>0</v>
      </c>
      <c r="AZ618" s="744">
        <f>SUMIFS(LabourReq[LabReq],LabourReq[EAT_foodgroup],calc_employment[[#This Row],[EAT_foodgroup]])</f>
        <v>0.189494949</v>
      </c>
      <c r="BA618" s="744">
        <f ca="1">calc_employment[[#This Row],[LabReq]]*calc_employment[[#This Row],[PlantArea]]+calc_employment[[#This Row],[LabReq]]*calc_employment[[#This Row],[HerdHeads]]</f>
        <v>0</v>
      </c>
      <c r="BB618" s="744">
        <f>AVERAGE(CostItems[MonthlyWage])</f>
        <v>1128.6291770000003</v>
      </c>
      <c r="BC618" s="744">
        <f>SUMIFS(Price_Def[CPICostShifter],Price_Def[Scenario],calc_employment[[#This Row],[PriceScen]],Price_Def[Year],calc_employment[[#This Row],[Year]])</f>
        <v>0.96566098750984586</v>
      </c>
      <c r="BD618" s="744">
        <f ca="1">calc_employment[[#This Row],[WorkersFTE]]*calc_employment[[#This Row],[MonthlyWage]]*12*calc_employment[[#This Row],[Price_shifter]]*0.001</f>
        <v>0</v>
      </c>
      <c r="BF618" s="794" t="s">
        <v>1019</v>
      </c>
      <c r="BG618" s="794" t="str">
        <f>INDEX(map_group[SPAMgroup],MATCH(calc_NPKuse[[#This Row],[CROP]],map_group[PRODUCT],0),0)</f>
        <v>cereals</v>
      </c>
      <c r="BH618" s="794" t="str">
        <f ca="1">IF(SUMIFS(Calc_cropcosts[TotalCost],Calc_cropcosts[Product],calc_NPKuse[[#This Row],[CROP]],Calc_cropcosts[Year],calc_NPKuse[[#This Row],[YEAR]])&gt;0,"YES","NO")</f>
        <v>YES</v>
      </c>
      <c r="BI618" s="794">
        <v>2015</v>
      </c>
      <c r="BJ618" s="822" cm="1">
        <f t="array" ref="BJ6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8" s="794">
        <f ca="1">SUMIFS(Calc_feasCrops[FeasHarvArea],Calc_feasCrops[CROP],calc_NPKuse[[#This Row],[CROP]],Calc_feasCrops[YEAR],calc_NPKuse[[#This Row],[YEAR]])</f>
        <v>197.36816687444212</v>
      </c>
      <c r="BL61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5116808482067103</v>
      </c>
      <c r="BM6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8" s="798" cm="1">
        <f t="array" ref="BN6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610521559929676</v>
      </c>
      <c r="BR6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1991865043304166</v>
      </c>
      <c r="BS6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123885173109392</v>
      </c>
      <c r="BT6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7573183697831309</v>
      </c>
    </row>
    <row r="619" spans="42:72" ht="15.75" x14ac:dyDescent="0.25">
      <c r="AP619" s="739" t="s">
        <v>1141</v>
      </c>
      <c r="AQ619" s="739" t="str">
        <f>IF(SUMIFS(Calc_cropcosts[TotalCost],Calc_cropcosts[Product],calc_employment[[#This Row],[Product]],Calc_cropcosts[Year],calc_employment[[#This Row],[Year]])&gt;0,"YES","NO")</f>
        <v>NO</v>
      </c>
      <c r="AR619" s="739"/>
      <c r="AS619" s="739" t="str" cm="1">
        <f t="array" ref="AS619">INDEX(map_group[EAT_foodgroup],MATCH(calc_employment[[#This Row],[Product]],map_group[PRODUCT],0),0)</f>
        <v>fruits</v>
      </c>
      <c r="AT619" s="739" t="str">
        <f>INDEX(Price_Scen[Price_Scen],MATCH("x",Price_Scen[Selection],0),0)</f>
        <v>Average</v>
      </c>
      <c r="AU619" s="739">
        <v>2020</v>
      </c>
      <c r="AV619" s="744">
        <f ca="1">SUMIFS(Calc_feasCrops[FeasHarvArea],Calc_feasCrops[CROP],calc_employment[[#This Row],[Product]],Calc_feasCrops[YEAR],calc_employment[[#This Row],[Year]])</f>
        <v>0</v>
      </c>
      <c r="AW619" s="744">
        <f>SUMIFS(Calc_FeasProdLivestock[FinFeasHerd],Calc_FeasProdLivestock[FPRODUCT],calc_employment[[#This Row],[Product]],Calc_FeasProdLivestock[YEAR],calc_employment[[#This Row],[Year]])</f>
        <v>0</v>
      </c>
      <c r="AX619" s="744">
        <f>SUMIFS(ChkHerd[TLUperhead],ChkHerd[ANIMAL],calc_employment[[#This Row],[ANIMAL]],ChkHerd[YEAR],"2010")</f>
        <v>0</v>
      </c>
      <c r="AY619" s="744">
        <f>IFERROR(calc_employment[[#This Row],[FinFeasHerd]]/calc_employment[[#This Row],[TLUperhead]],0)</f>
        <v>0</v>
      </c>
      <c r="AZ619" s="744">
        <f>SUMIFS(LabourReq[LabReq],LabourReq[EAT_foodgroup],calc_employment[[#This Row],[EAT_foodgroup]])</f>
        <v>0.189494949</v>
      </c>
      <c r="BA619" s="744">
        <f ca="1">calc_employment[[#This Row],[LabReq]]*calc_employment[[#This Row],[PlantArea]]+calc_employment[[#This Row],[LabReq]]*calc_employment[[#This Row],[HerdHeads]]</f>
        <v>0</v>
      </c>
      <c r="BB619" s="744">
        <f>AVERAGE(CostItems[MonthlyWage])</f>
        <v>1128.6291770000003</v>
      </c>
      <c r="BC619" s="744">
        <f>SUMIFS(Price_Def[CPICostShifter],Price_Def[Scenario],calc_employment[[#This Row],[PriceScen]],Price_Def[Year],calc_employment[[#This Row],[Year]])</f>
        <v>1</v>
      </c>
      <c r="BD619" s="744">
        <f ca="1">calc_employment[[#This Row],[WorkersFTE]]*calc_employment[[#This Row],[MonthlyWage]]*12*calc_employment[[#This Row],[Price_shifter]]*0.001</f>
        <v>0</v>
      </c>
      <c r="BF619" s="794" t="s">
        <v>1019</v>
      </c>
      <c r="BG619" s="794" t="str">
        <f>INDEX(map_group[SPAMgroup],MATCH(calc_NPKuse[[#This Row],[CROP]],map_group[PRODUCT],0),0)</f>
        <v>cereals</v>
      </c>
      <c r="BH619" s="794" t="str">
        <f ca="1">IF(SUMIFS(Calc_cropcosts[TotalCost],Calc_cropcosts[Product],calc_NPKuse[[#This Row],[CROP]],Calc_cropcosts[Year],calc_NPKuse[[#This Row],[YEAR]])&gt;0,"YES","NO")</f>
        <v>YES</v>
      </c>
      <c r="BI619" s="794">
        <v>2020</v>
      </c>
      <c r="BJ619" s="822" cm="1">
        <f t="array" ref="BJ6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9" s="794">
        <f ca="1">SUMIFS(Calc_feasCrops[FeasHarvArea],Calc_feasCrops[CROP],calc_NPKuse[[#This Row],[CROP]],Calc_feasCrops[YEAR],calc_NPKuse[[#This Row],[YEAR]])</f>
        <v>163.0312862913178</v>
      </c>
      <c r="BL61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6426831289613435</v>
      </c>
      <c r="BM6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9" s="798" cm="1">
        <f t="array" ref="BN6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103588381210511</v>
      </c>
      <c r="BR6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241528579864829</v>
      </c>
      <c r="BS6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053230004492061</v>
      </c>
      <c r="BT6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0854149581205523</v>
      </c>
    </row>
    <row r="620" spans="42:72" ht="15.75" x14ac:dyDescent="0.25">
      <c r="AP620" s="739" t="s">
        <v>1141</v>
      </c>
      <c r="AQ620" s="739" t="str">
        <f>IF(SUMIFS(Calc_cropcosts[TotalCost],Calc_cropcosts[Product],calc_employment[[#This Row],[Product]],Calc_cropcosts[Year],calc_employment[[#This Row],[Year]])&gt;0,"YES","NO")</f>
        <v>NO</v>
      </c>
      <c r="AR620" s="739"/>
      <c r="AS620" s="739" t="str" cm="1">
        <f t="array" ref="AS620">INDEX(map_group[EAT_foodgroup],MATCH(calc_employment[[#This Row],[Product]],map_group[PRODUCT],0),0)</f>
        <v>fruits</v>
      </c>
      <c r="AT620" s="739" t="str">
        <f>INDEX(Price_Scen[Price_Scen],MATCH("x",Price_Scen[Selection],0),0)</f>
        <v>Average</v>
      </c>
      <c r="AU620" s="739">
        <v>2025</v>
      </c>
      <c r="AV620" s="744">
        <f ca="1">SUMIFS(Calc_feasCrops[FeasHarvArea],Calc_feasCrops[CROP],calc_employment[[#This Row],[Product]],Calc_feasCrops[YEAR],calc_employment[[#This Row],[Year]])</f>
        <v>0</v>
      </c>
      <c r="AW620" s="744">
        <f>SUMIFS(Calc_FeasProdLivestock[FinFeasHerd],Calc_FeasProdLivestock[FPRODUCT],calc_employment[[#This Row],[Product]],Calc_FeasProdLivestock[YEAR],calc_employment[[#This Row],[Year]])</f>
        <v>0</v>
      </c>
      <c r="AX620" s="744">
        <f>SUMIFS(ChkHerd[TLUperhead],ChkHerd[ANIMAL],calc_employment[[#This Row],[ANIMAL]],ChkHerd[YEAR],"2010")</f>
        <v>0</v>
      </c>
      <c r="AY620" s="744">
        <f>IFERROR(calc_employment[[#This Row],[FinFeasHerd]]/calc_employment[[#This Row],[TLUperhead]],0)</f>
        <v>0</v>
      </c>
      <c r="AZ620" s="744">
        <f>SUMIFS(LabourReq[LabReq],LabourReq[EAT_foodgroup],calc_employment[[#This Row],[EAT_foodgroup]])</f>
        <v>0.189494949</v>
      </c>
      <c r="BA620" s="744">
        <f ca="1">calc_employment[[#This Row],[LabReq]]*calc_employment[[#This Row],[PlantArea]]+calc_employment[[#This Row],[LabReq]]*calc_employment[[#This Row],[HerdHeads]]</f>
        <v>0</v>
      </c>
      <c r="BB620" s="744">
        <f>AVERAGE(CostItems[MonthlyWage])</f>
        <v>1128.6291770000003</v>
      </c>
      <c r="BC620" s="744">
        <f>SUMIFS(Price_Def[CPICostShifter],Price_Def[Scenario],calc_employment[[#This Row],[PriceScen]],Price_Def[Year],calc_employment[[#This Row],[Year]])</f>
        <v>1.0589695841835496</v>
      </c>
      <c r="BD620" s="744">
        <f ca="1">calc_employment[[#This Row],[WorkersFTE]]*calc_employment[[#This Row],[MonthlyWage]]*12*calc_employment[[#This Row],[Price_shifter]]*0.001</f>
        <v>0</v>
      </c>
      <c r="BF620" s="794" t="s">
        <v>1019</v>
      </c>
      <c r="BG620" s="794" t="str">
        <f>INDEX(map_group[SPAMgroup],MATCH(calc_NPKuse[[#This Row],[CROP]],map_group[PRODUCT],0),0)</f>
        <v>cereals</v>
      </c>
      <c r="BH620" s="794" t="str">
        <f ca="1">IF(SUMIFS(Calc_cropcosts[TotalCost],Calc_cropcosts[Product],calc_NPKuse[[#This Row],[CROP]],Calc_cropcosts[Year],calc_NPKuse[[#This Row],[YEAR]])&gt;0,"YES","NO")</f>
        <v>YES</v>
      </c>
      <c r="BI620" s="794">
        <v>2025</v>
      </c>
      <c r="BJ620" s="822" cm="1">
        <f t="array" ref="BJ6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0" s="794">
        <f ca="1">SUMIFS(Calc_feasCrops[FeasHarvArea],Calc_feasCrops[CROP],calc_NPKuse[[#This Row],[CROP]],Calc_feasCrops[YEAR],calc_NPKuse[[#This Row],[YEAR]])</f>
        <v>193.53547934599126</v>
      </c>
      <c r="BL62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244443454663738</v>
      </c>
      <c r="BM6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268266344068475</v>
      </c>
      <c r="BN620" s="798" cm="1">
        <f t="array" ref="BN6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268266344068475</v>
      </c>
      <c r="BP62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31579375180344</v>
      </c>
      <c r="BR6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1964225609752432</v>
      </c>
      <c r="BS6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3224981282628523</v>
      </c>
      <c r="BT6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7609741043695668</v>
      </c>
    </row>
    <row r="621" spans="42:72" ht="15.75" x14ac:dyDescent="0.25">
      <c r="AP621" s="739" t="s">
        <v>1141</v>
      </c>
      <c r="AQ621" s="739" t="str">
        <f>IF(SUMIFS(Calc_cropcosts[TotalCost],Calc_cropcosts[Product],calc_employment[[#This Row],[Product]],Calc_cropcosts[Year],calc_employment[[#This Row],[Year]])&gt;0,"YES","NO")</f>
        <v>NO</v>
      </c>
      <c r="AR621" s="739"/>
      <c r="AS621" s="739" t="str" cm="1">
        <f t="array" ref="AS621">INDEX(map_group[EAT_foodgroup],MATCH(calc_employment[[#This Row],[Product]],map_group[PRODUCT],0),0)</f>
        <v>fruits</v>
      </c>
      <c r="AT621" s="739" t="str">
        <f>INDEX(Price_Scen[Price_Scen],MATCH("x",Price_Scen[Selection],0),0)</f>
        <v>Average</v>
      </c>
      <c r="AU621" s="739">
        <v>2030</v>
      </c>
      <c r="AV621" s="744">
        <f ca="1">SUMIFS(Calc_feasCrops[FeasHarvArea],Calc_feasCrops[CROP],calc_employment[[#This Row],[Product]],Calc_feasCrops[YEAR],calc_employment[[#This Row],[Year]])</f>
        <v>0</v>
      </c>
      <c r="AW621" s="744">
        <f>SUMIFS(Calc_FeasProdLivestock[FinFeasHerd],Calc_FeasProdLivestock[FPRODUCT],calc_employment[[#This Row],[Product]],Calc_FeasProdLivestock[YEAR],calc_employment[[#This Row],[Year]])</f>
        <v>0</v>
      </c>
      <c r="AX621" s="744">
        <f>SUMIFS(ChkHerd[TLUperhead],ChkHerd[ANIMAL],calc_employment[[#This Row],[ANIMAL]],ChkHerd[YEAR],"2010")</f>
        <v>0</v>
      </c>
      <c r="AY621" s="744">
        <f>IFERROR(calc_employment[[#This Row],[FinFeasHerd]]/calc_employment[[#This Row],[TLUperhead]],0)</f>
        <v>0</v>
      </c>
      <c r="AZ621" s="744">
        <f>SUMIFS(LabourReq[LabReq],LabourReq[EAT_foodgroup],calc_employment[[#This Row],[EAT_foodgroup]])</f>
        <v>0.189494949</v>
      </c>
      <c r="BA621" s="744">
        <f ca="1">calc_employment[[#This Row],[LabReq]]*calc_employment[[#This Row],[PlantArea]]+calc_employment[[#This Row],[LabReq]]*calc_employment[[#This Row],[HerdHeads]]</f>
        <v>0</v>
      </c>
      <c r="BB621" s="744">
        <f>AVERAGE(CostItems[MonthlyWage])</f>
        <v>1128.6291770000003</v>
      </c>
      <c r="BC621" s="744">
        <f>SUMIFS(Price_Def[CPICostShifter],Price_Def[Scenario],calc_employment[[#This Row],[PriceScen]],Price_Def[Year],calc_employment[[#This Row],[Year]])</f>
        <v>1.1179391683670992</v>
      </c>
      <c r="BD621" s="744">
        <f ca="1">calc_employment[[#This Row],[WorkersFTE]]*calc_employment[[#This Row],[MonthlyWage]]*12*calc_employment[[#This Row],[Price_shifter]]*0.001</f>
        <v>0</v>
      </c>
      <c r="BF621" s="794" t="s">
        <v>1019</v>
      </c>
      <c r="BG621" s="794" t="str">
        <f>INDEX(map_group[SPAMgroup],MATCH(calc_NPKuse[[#This Row],[CROP]],map_group[PRODUCT],0),0)</f>
        <v>cereals</v>
      </c>
      <c r="BH621" s="794" t="str">
        <f ca="1">IF(SUMIFS(Calc_cropcosts[TotalCost],Calc_cropcosts[Product],calc_NPKuse[[#This Row],[CROP]],Calc_cropcosts[Year],calc_NPKuse[[#This Row],[YEAR]])&gt;0,"YES","NO")</f>
        <v>YES</v>
      </c>
      <c r="BI621" s="794">
        <v>2030</v>
      </c>
      <c r="BJ621" s="822" cm="1">
        <f t="array" ref="BJ6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1" s="794">
        <f ca="1">SUMIFS(Calc_feasCrops[FeasHarvArea],Calc_feasCrops[CROP],calc_NPKuse[[#This Row],[CROP]],Calc_feasCrops[YEAR],calc_NPKuse[[#This Row],[YEAR]])</f>
        <v>192.68880747144175</v>
      </c>
      <c r="BL6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00661086677197</v>
      </c>
      <c r="BM6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536532688136955</v>
      </c>
      <c r="BN621" s="798" cm="1">
        <f t="array" ref="BN6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536532688136955</v>
      </c>
      <c r="BP62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582267019850564</v>
      </c>
      <c r="BR6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3737661857658434</v>
      </c>
      <c r="BS6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3727493486668081</v>
      </c>
      <c r="BT6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8423492135041459</v>
      </c>
    </row>
    <row r="622" spans="42:72" ht="15.75" x14ac:dyDescent="0.25">
      <c r="AP622" s="739" t="s">
        <v>1141</v>
      </c>
      <c r="AQ622" s="739" t="str">
        <f>IF(SUMIFS(Calc_cropcosts[TotalCost],Calc_cropcosts[Product],calc_employment[[#This Row],[Product]],Calc_cropcosts[Year],calc_employment[[#This Row],[Year]])&gt;0,"YES","NO")</f>
        <v>NO</v>
      </c>
      <c r="AR622" s="739"/>
      <c r="AS622" s="739" t="str" cm="1">
        <f t="array" ref="AS622">INDEX(map_group[EAT_foodgroup],MATCH(calc_employment[[#This Row],[Product]],map_group[PRODUCT],0),0)</f>
        <v>fruits</v>
      </c>
      <c r="AT622" s="739" t="str">
        <f>INDEX(Price_Scen[Price_Scen],MATCH("x",Price_Scen[Selection],0),0)</f>
        <v>Average</v>
      </c>
      <c r="AU622" s="739">
        <v>2035</v>
      </c>
      <c r="AV622" s="744">
        <f ca="1">SUMIFS(Calc_feasCrops[FeasHarvArea],Calc_feasCrops[CROP],calc_employment[[#This Row],[Product]],Calc_feasCrops[YEAR],calc_employment[[#This Row],[Year]])</f>
        <v>0</v>
      </c>
      <c r="AW622" s="744">
        <f>SUMIFS(Calc_FeasProdLivestock[FinFeasHerd],Calc_FeasProdLivestock[FPRODUCT],calc_employment[[#This Row],[Product]],Calc_FeasProdLivestock[YEAR],calc_employment[[#This Row],[Year]])</f>
        <v>0</v>
      </c>
      <c r="AX622" s="744">
        <f>SUMIFS(ChkHerd[TLUperhead],ChkHerd[ANIMAL],calc_employment[[#This Row],[ANIMAL]],ChkHerd[YEAR],"2010")</f>
        <v>0</v>
      </c>
      <c r="AY622" s="744">
        <f>IFERROR(calc_employment[[#This Row],[FinFeasHerd]]/calc_employment[[#This Row],[TLUperhead]],0)</f>
        <v>0</v>
      </c>
      <c r="AZ622" s="744">
        <f>SUMIFS(LabourReq[LabReq],LabourReq[EAT_foodgroup],calc_employment[[#This Row],[EAT_foodgroup]])</f>
        <v>0.189494949</v>
      </c>
      <c r="BA622" s="744">
        <f ca="1">calc_employment[[#This Row],[LabReq]]*calc_employment[[#This Row],[PlantArea]]+calc_employment[[#This Row],[LabReq]]*calc_employment[[#This Row],[HerdHeads]]</f>
        <v>0</v>
      </c>
      <c r="BB622" s="744">
        <f>AVERAGE(CostItems[MonthlyWage])</f>
        <v>1128.6291770000003</v>
      </c>
      <c r="BC622" s="744">
        <f>SUMIFS(Price_Def[CPICostShifter],Price_Def[Scenario],calc_employment[[#This Row],[PriceScen]],Price_Def[Year],calc_employment[[#This Row],[Year]])</f>
        <v>1.1769087525506488</v>
      </c>
      <c r="BD622" s="744">
        <f ca="1">calc_employment[[#This Row],[WorkersFTE]]*calc_employment[[#This Row],[MonthlyWage]]*12*calc_employment[[#This Row],[Price_shifter]]*0.001</f>
        <v>0</v>
      </c>
      <c r="BF622" s="794" t="s">
        <v>1019</v>
      </c>
      <c r="BG622" s="794" t="str">
        <f>INDEX(map_group[SPAMgroup],MATCH(calc_NPKuse[[#This Row],[CROP]],map_group[PRODUCT],0),0)</f>
        <v>cereals</v>
      </c>
      <c r="BH622" s="794" t="str">
        <f ca="1">IF(SUMIFS(Calc_cropcosts[TotalCost],Calc_cropcosts[Product],calc_NPKuse[[#This Row],[CROP]],Calc_cropcosts[Year],calc_NPKuse[[#This Row],[YEAR]])&gt;0,"YES","NO")</f>
        <v>YES</v>
      </c>
      <c r="BI622" s="794">
        <v>2035</v>
      </c>
      <c r="BJ622" s="822" cm="1">
        <f t="array" ref="BJ6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2" s="794">
        <f ca="1">SUMIFS(Calc_feasCrops[FeasHarvArea],Calc_feasCrops[CROP],calc_NPKuse[[#This Row],[CROP]],Calc_feasCrops[YEAR],calc_NPKuse[[#This Row],[YEAR]])</f>
        <v>191.73630877637288</v>
      </c>
      <c r="BL6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1891826928781304</v>
      </c>
      <c r="BM6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80479903220543</v>
      </c>
      <c r="BN622" s="798" cm="1">
        <f t="array" ref="BN6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80479903220543</v>
      </c>
      <c r="BP6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838838783312521</v>
      </c>
      <c r="BR6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5445201487607871</v>
      </c>
      <c r="BS6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4211333547986285</v>
      </c>
      <c r="BT6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9207006196529823</v>
      </c>
    </row>
    <row r="623" spans="42:72" ht="15.75" x14ac:dyDescent="0.25">
      <c r="AP623" s="739" t="s">
        <v>1141</v>
      </c>
      <c r="AQ623" s="739" t="str">
        <f>IF(SUMIFS(Calc_cropcosts[TotalCost],Calc_cropcosts[Product],calc_employment[[#This Row],[Product]],Calc_cropcosts[Year],calc_employment[[#This Row],[Year]])&gt;0,"YES","NO")</f>
        <v>NO</v>
      </c>
      <c r="AR623" s="739"/>
      <c r="AS623" s="739" t="str" cm="1">
        <f t="array" ref="AS623">INDEX(map_group[EAT_foodgroup],MATCH(calc_employment[[#This Row],[Product]],map_group[PRODUCT],0),0)</f>
        <v>fruits</v>
      </c>
      <c r="AT623" s="739" t="str">
        <f>INDEX(Price_Scen[Price_Scen],MATCH("x",Price_Scen[Selection],0),0)</f>
        <v>Average</v>
      </c>
      <c r="AU623" s="739">
        <v>2040</v>
      </c>
      <c r="AV623" s="744">
        <f ca="1">SUMIFS(Calc_feasCrops[FeasHarvArea],Calc_feasCrops[CROP],calc_employment[[#This Row],[Product]],Calc_feasCrops[YEAR],calc_employment[[#This Row],[Year]])</f>
        <v>0</v>
      </c>
      <c r="AW623" s="744">
        <f>SUMIFS(Calc_FeasProdLivestock[FinFeasHerd],Calc_FeasProdLivestock[FPRODUCT],calc_employment[[#This Row],[Product]],Calc_FeasProdLivestock[YEAR],calc_employment[[#This Row],[Year]])</f>
        <v>0</v>
      </c>
      <c r="AX623" s="744">
        <f>SUMIFS(ChkHerd[TLUperhead],ChkHerd[ANIMAL],calc_employment[[#This Row],[ANIMAL]],ChkHerd[YEAR],"2010")</f>
        <v>0</v>
      </c>
      <c r="AY623" s="744">
        <f>IFERROR(calc_employment[[#This Row],[FinFeasHerd]]/calc_employment[[#This Row],[TLUperhead]],0)</f>
        <v>0</v>
      </c>
      <c r="AZ623" s="744">
        <f>SUMIFS(LabourReq[LabReq],LabourReq[EAT_foodgroup],calc_employment[[#This Row],[EAT_foodgroup]])</f>
        <v>0.189494949</v>
      </c>
      <c r="BA623" s="744">
        <f ca="1">calc_employment[[#This Row],[LabReq]]*calc_employment[[#This Row],[PlantArea]]+calc_employment[[#This Row],[LabReq]]*calc_employment[[#This Row],[HerdHeads]]</f>
        <v>0</v>
      </c>
      <c r="BB623" s="744">
        <f>AVERAGE(CostItems[MonthlyWage])</f>
        <v>1128.6291770000003</v>
      </c>
      <c r="BC623" s="744">
        <f>SUMIFS(Price_Def[CPICostShifter],Price_Def[Scenario],calc_employment[[#This Row],[PriceScen]],Price_Def[Year],calc_employment[[#This Row],[Year]])</f>
        <v>1.2358783367341983</v>
      </c>
      <c r="BD623" s="744">
        <f ca="1">calc_employment[[#This Row],[WorkersFTE]]*calc_employment[[#This Row],[MonthlyWage]]*12*calc_employment[[#This Row],[Price_shifter]]*0.001</f>
        <v>0</v>
      </c>
      <c r="BF623" s="794" t="s">
        <v>1019</v>
      </c>
      <c r="BG623" s="794" t="str">
        <f>INDEX(map_group[SPAMgroup],MATCH(calc_NPKuse[[#This Row],[CROP]],map_group[PRODUCT],0),0)</f>
        <v>cereals</v>
      </c>
      <c r="BH623" s="794" t="str">
        <f ca="1">IF(SUMIFS(Calc_cropcosts[TotalCost],Calc_cropcosts[Product],calc_NPKuse[[#This Row],[CROP]],Calc_cropcosts[Year],calc_NPKuse[[#This Row],[YEAR]])&gt;0,"YES","NO")</f>
        <v>YES</v>
      </c>
      <c r="BI623" s="794">
        <v>2040</v>
      </c>
      <c r="BJ623" s="822" cm="1">
        <f t="array" ref="BJ6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3" s="794">
        <f ca="1">SUMIFS(Calc_feasCrops[FeasHarvArea],Calc_feasCrops[CROP],calc_NPKuse[[#This Row],[CROP]],Calc_feasCrops[YEAR],calc_NPKuse[[#This Row],[YEAR]])</f>
        <v>190.3485583398234</v>
      </c>
      <c r="BL6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721598237848567</v>
      </c>
      <c r="BM6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073065376273907</v>
      </c>
      <c r="BN623" s="798" cm="1">
        <f t="array" ref="BN6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073065376273907</v>
      </c>
      <c r="BP6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3.062374944823766</v>
      </c>
      <c r="BR6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6932882163598642</v>
      </c>
      <c r="BS6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4632875453584462</v>
      </c>
      <c r="BT6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9889636753501323</v>
      </c>
    </row>
    <row r="624" spans="42:72" ht="15.75" x14ac:dyDescent="0.25">
      <c r="AP624" s="739" t="s">
        <v>1141</v>
      </c>
      <c r="AQ624" s="739" t="str">
        <f>IF(SUMIFS(Calc_cropcosts[TotalCost],Calc_cropcosts[Product],calc_employment[[#This Row],[Product]],Calc_cropcosts[Year],calc_employment[[#This Row],[Year]])&gt;0,"YES","NO")</f>
        <v>NO</v>
      </c>
      <c r="AR624" s="739"/>
      <c r="AS624" s="739" t="str" cm="1">
        <f t="array" ref="AS624">INDEX(map_group[EAT_foodgroup],MATCH(calc_employment[[#This Row],[Product]],map_group[PRODUCT],0),0)</f>
        <v>fruits</v>
      </c>
      <c r="AT624" s="739" t="str">
        <f>INDEX(Price_Scen[Price_Scen],MATCH("x",Price_Scen[Selection],0),0)</f>
        <v>Average</v>
      </c>
      <c r="AU624" s="739">
        <v>2045</v>
      </c>
      <c r="AV624" s="744">
        <f ca="1">SUMIFS(Calc_feasCrops[FeasHarvArea],Calc_feasCrops[CROP],calc_employment[[#This Row],[Product]],Calc_feasCrops[YEAR],calc_employment[[#This Row],[Year]])</f>
        <v>0</v>
      </c>
      <c r="AW624" s="744">
        <f>SUMIFS(Calc_FeasProdLivestock[FinFeasHerd],Calc_FeasProdLivestock[FPRODUCT],calc_employment[[#This Row],[Product]],Calc_FeasProdLivestock[YEAR],calc_employment[[#This Row],[Year]])</f>
        <v>0</v>
      </c>
      <c r="AX624" s="744">
        <f>SUMIFS(ChkHerd[TLUperhead],ChkHerd[ANIMAL],calc_employment[[#This Row],[ANIMAL]],ChkHerd[YEAR],"2010")</f>
        <v>0</v>
      </c>
      <c r="AY624" s="744">
        <f>IFERROR(calc_employment[[#This Row],[FinFeasHerd]]/calc_employment[[#This Row],[TLUperhead]],0)</f>
        <v>0</v>
      </c>
      <c r="AZ624" s="744">
        <f>SUMIFS(LabourReq[LabReq],LabourReq[EAT_foodgroup],calc_employment[[#This Row],[EAT_foodgroup]])</f>
        <v>0.189494949</v>
      </c>
      <c r="BA624" s="744">
        <f ca="1">calc_employment[[#This Row],[LabReq]]*calc_employment[[#This Row],[PlantArea]]+calc_employment[[#This Row],[LabReq]]*calc_employment[[#This Row],[HerdHeads]]</f>
        <v>0</v>
      </c>
      <c r="BB624" s="744">
        <f>AVERAGE(CostItems[MonthlyWage])</f>
        <v>1128.6291770000003</v>
      </c>
      <c r="BC624" s="744">
        <f>SUMIFS(Price_Def[CPICostShifter],Price_Def[Scenario],calc_employment[[#This Row],[PriceScen]],Price_Def[Year],calc_employment[[#This Row],[Year]])</f>
        <v>1.2948479209177481</v>
      </c>
      <c r="BD624" s="744">
        <f ca="1">calc_employment[[#This Row],[WorkersFTE]]*calc_employment[[#This Row],[MonthlyWage]]*12*calc_employment[[#This Row],[Price_shifter]]*0.001</f>
        <v>0</v>
      </c>
      <c r="BF624" s="794" t="s">
        <v>1019</v>
      </c>
      <c r="BG624" s="794" t="str">
        <f>INDEX(map_group[SPAMgroup],MATCH(calc_NPKuse[[#This Row],[CROP]],map_group[PRODUCT],0),0)</f>
        <v>cereals</v>
      </c>
      <c r="BH624" s="794" t="str">
        <f ca="1">IF(SUMIFS(Calc_cropcosts[TotalCost],Calc_cropcosts[Product],calc_NPKuse[[#This Row],[CROP]],Calc_cropcosts[Year],calc_NPKuse[[#This Row],[YEAR]])&gt;0,"YES","NO")</f>
        <v>YES</v>
      </c>
      <c r="BI624" s="794">
        <v>2045</v>
      </c>
      <c r="BJ624" s="822" cm="1">
        <f t="array" ref="BJ6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4" s="794">
        <f ca="1">SUMIFS(Calc_feasCrops[FeasHarvArea],Calc_feasCrops[CROP],calc_NPKuse[[#This Row],[CROP]],Calc_feasCrops[YEAR],calc_NPKuse[[#This Row],[YEAR]])</f>
        <v>188.57379606479137</v>
      </c>
      <c r="BL6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5555422594921477</v>
      </c>
      <c r="BM6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341331720342385</v>
      </c>
      <c r="BN624" s="798" cm="1">
        <f t="array" ref="BN6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341331720342385</v>
      </c>
      <c r="BP6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3.254095229361374</v>
      </c>
      <c r="BR6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8208821414652174</v>
      </c>
      <c r="BS6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4994419346704144</v>
      </c>
      <c r="BT6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0475108579320684</v>
      </c>
    </row>
    <row r="625" spans="42:72" ht="15.75" x14ac:dyDescent="0.25">
      <c r="AP625" s="739" t="s">
        <v>1141</v>
      </c>
      <c r="AQ625" s="739" t="str">
        <f>IF(SUMIFS(Calc_cropcosts[TotalCost],Calc_cropcosts[Product],calc_employment[[#This Row],[Product]],Calc_cropcosts[Year],calc_employment[[#This Row],[Year]])&gt;0,"YES","NO")</f>
        <v>NO</v>
      </c>
      <c r="AR625" s="739"/>
      <c r="AS625" s="739" t="str" cm="1">
        <f t="array" ref="AS625">INDEX(map_group[EAT_foodgroup],MATCH(calc_employment[[#This Row],[Product]],map_group[PRODUCT],0),0)</f>
        <v>fruits</v>
      </c>
      <c r="AT625" s="739" t="str">
        <f>INDEX(Price_Scen[Price_Scen],MATCH("x",Price_Scen[Selection],0),0)</f>
        <v>Average</v>
      </c>
      <c r="AU625" s="739">
        <v>2050</v>
      </c>
      <c r="AV625" s="744">
        <f ca="1">SUMIFS(Calc_feasCrops[FeasHarvArea],Calc_feasCrops[CROP],calc_employment[[#This Row],[Product]],Calc_feasCrops[YEAR],calc_employment[[#This Row],[Year]])</f>
        <v>0</v>
      </c>
      <c r="AW625" s="744">
        <f>SUMIFS(Calc_FeasProdLivestock[FinFeasHerd],Calc_FeasProdLivestock[FPRODUCT],calc_employment[[#This Row],[Product]],Calc_FeasProdLivestock[YEAR],calc_employment[[#This Row],[Year]])</f>
        <v>0</v>
      </c>
      <c r="AX625" s="744">
        <f>SUMIFS(ChkHerd[TLUperhead],ChkHerd[ANIMAL],calc_employment[[#This Row],[ANIMAL]],ChkHerd[YEAR],"2010")</f>
        <v>0</v>
      </c>
      <c r="AY625" s="744">
        <f>IFERROR(calc_employment[[#This Row],[FinFeasHerd]]/calc_employment[[#This Row],[TLUperhead]],0)</f>
        <v>0</v>
      </c>
      <c r="AZ625" s="744">
        <f>SUMIFS(LabourReq[LabReq],LabourReq[EAT_foodgroup],calc_employment[[#This Row],[EAT_foodgroup]])</f>
        <v>0.189494949</v>
      </c>
      <c r="BA625" s="744">
        <f ca="1">calc_employment[[#This Row],[LabReq]]*calc_employment[[#This Row],[PlantArea]]+calc_employment[[#This Row],[LabReq]]*calc_employment[[#This Row],[HerdHeads]]</f>
        <v>0</v>
      </c>
      <c r="BB625" s="744">
        <f>AVERAGE(CostItems[MonthlyWage])</f>
        <v>1128.6291770000003</v>
      </c>
      <c r="BC625" s="744">
        <f>SUMIFS(Price_Def[CPICostShifter],Price_Def[Scenario],calc_employment[[#This Row],[PriceScen]],Price_Def[Year],calc_employment[[#This Row],[Year]])</f>
        <v>1.3538175051012977</v>
      </c>
      <c r="BD625" s="744">
        <f ca="1">calc_employment[[#This Row],[WorkersFTE]]*calc_employment[[#This Row],[MonthlyWage]]*12*calc_employment[[#This Row],[Price_shifter]]*0.001</f>
        <v>0</v>
      </c>
      <c r="BF625" s="794" t="s">
        <v>1019</v>
      </c>
      <c r="BG625" s="794" t="str">
        <f>INDEX(map_group[SPAMgroup],MATCH(calc_NPKuse[[#This Row],[CROP]],map_group[PRODUCT],0),0)</f>
        <v>cereals</v>
      </c>
      <c r="BH625" s="794" t="str">
        <f ca="1">IF(SUMIFS(Calc_cropcosts[TotalCost],Calc_cropcosts[Product],calc_NPKuse[[#This Row],[CROP]],Calc_cropcosts[Year],calc_NPKuse[[#This Row],[YEAR]])&gt;0,"YES","NO")</f>
        <v>YES</v>
      </c>
      <c r="BI625" s="794">
        <v>2050</v>
      </c>
      <c r="BJ625" s="822" cm="1">
        <f t="array" ref="BJ6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5" s="794">
        <f ca="1">SUMIFS(Calc_feasCrops[FeasHarvArea],Calc_feasCrops[CROP],calc_NPKuse[[#This Row],[CROP]],Calc_feasCrops[YEAR],calc_NPKuse[[#This Row],[YEAR]])</f>
        <v>186.58603154396349</v>
      </c>
      <c r="BL6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7393300000000025</v>
      </c>
      <c r="BM6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609598064410864</v>
      </c>
      <c r="BN625" s="798" cm="1">
        <f t="array" ref="BN6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609598064410864</v>
      </c>
      <c r="BP6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3.424589107298742</v>
      </c>
      <c r="BR6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9343494417299212</v>
      </c>
      <c r="BS6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5315934727985869</v>
      </c>
      <c r="BT6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0995759600926247</v>
      </c>
    </row>
    <row r="626" spans="42:72" ht="15.75" x14ac:dyDescent="0.25">
      <c r="AP626" s="739" t="s">
        <v>1014</v>
      </c>
      <c r="AQ626" s="739" t="str">
        <f>IF(SUMIFS(Calc_cropcosts[TotalCost],Calc_cropcosts[Product],calc_employment[[#This Row],[Product]],Calc_cropcosts[Year],calc_employment[[#This Row],[Year]])&gt;0,"YES","NO")</f>
        <v>NO</v>
      </c>
      <c r="AR626" s="739" t="s">
        <v>1013</v>
      </c>
      <c r="AS626" s="739" t="str" cm="1">
        <f t="array" ref="AS626">INDEX(map_group[EAT_foodgroup],MATCH(calc_employment[[#This Row],[Product]],map_group[PRODUCT],0),0)</f>
        <v>pork</v>
      </c>
      <c r="AT626" s="739" t="str">
        <f>INDEX(Price_Scen[Price_Scen],MATCH("x",Price_Scen[Selection],0),0)</f>
        <v>Average</v>
      </c>
      <c r="AU626" s="739">
        <v>2000</v>
      </c>
      <c r="AV626" s="744">
        <f>SUMIFS(Calc_feasCrops[FeasHarvArea],Calc_feasCrops[CROP],calc_employment[[#This Row],[Product]],Calc_feasCrops[YEAR],calc_employment[[#This Row],[Year]])</f>
        <v>0</v>
      </c>
      <c r="AW626" s="744">
        <f ca="1">SUMIFS(Calc_FeasProdLivestock[FinFeasHerd],Calc_FeasProdLivestock[FPRODUCT],calc_employment[[#This Row],[Product]],Calc_FeasProdLivestock[YEAR],calc_employment[[#This Row],[Year]])</f>
        <v>326.05072411597905</v>
      </c>
      <c r="AX626" s="744">
        <f>SUMIFS(ChkHerd[TLUperhead],ChkHerd[ANIMAL],calc_employment[[#This Row],[ANIMAL]],ChkHerd[YEAR],"2010")</f>
        <v>0.25</v>
      </c>
      <c r="AY626" s="744">
        <f ca="1">IFERROR(calc_employment[[#This Row],[FinFeasHerd]]/calc_employment[[#This Row],[TLUperhead]],0)</f>
        <v>1304.2028964639162</v>
      </c>
      <c r="AZ626" s="744">
        <f>SUMIFS(LabourReq[LabReq],LabourReq[EAT_foodgroup],calc_employment[[#This Row],[EAT_foodgroup]])</f>
        <v>9.09091E-4</v>
      </c>
      <c r="BA626" s="744">
        <f ca="1">calc_employment[[#This Row],[LabReq]]*calc_employment[[#This Row],[PlantArea]]+calc_employment[[#This Row],[LabReq]]*calc_employment[[#This Row],[HerdHeads]]</f>
        <v>1.185639115349278</v>
      </c>
      <c r="BB626" s="744">
        <f>AVERAGE(CostItems[MonthlyWage])</f>
        <v>1128.6291770000003</v>
      </c>
      <c r="BC626" s="744">
        <f>SUMIFS(Price_Def[CPICostShifter],Price_Def[Scenario],calc_employment[[#This Row],[PriceScen]],Price_Def[Year],calc_employment[[#This Row],[Year]])</f>
        <v>0.76412166326580155</v>
      </c>
      <c r="BD626" s="744">
        <f ca="1">calc_employment[[#This Row],[WorkersFTE]]*calc_employment[[#This Row],[MonthlyWage]]*12*calc_employment[[#This Row],[Price_shifter]]*0.001</f>
        <v>12.270084409671108</v>
      </c>
      <c r="BF626" s="794" t="s">
        <v>1167</v>
      </c>
      <c r="BG626" s="794" t="str">
        <f>INDEX(map_group[SPAMgroup],MATCH(calc_NPKuse[[#This Row],[CROP]],map_group[PRODUCT],0),0)</f>
        <v>roots&amp;tubers or starchy roots</v>
      </c>
      <c r="BH626" s="794" t="str">
        <f>IF(SUMIFS(Calc_cropcosts[TotalCost],Calc_cropcosts[Product],calc_NPKuse[[#This Row],[CROP]],Calc_cropcosts[Year],calc_NPKuse[[#This Row],[YEAR]])&gt;0,"YES","NO")</f>
        <v>NO</v>
      </c>
      <c r="BI626" s="794">
        <v>2000</v>
      </c>
      <c r="BJ626" s="822" cm="1">
        <f t="array" ref="BJ6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6" s="794">
        <f ca="1">SUMIFS(Calc_feasCrops[FeasHarvArea],Calc_feasCrops[CROP],calc_NPKuse[[#This Row],[CROP]],Calc_feasCrops[YEAR],calc_NPKuse[[#This Row],[YEAR]])</f>
        <v>0</v>
      </c>
      <c r="BL6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6" s="798" cm="1">
        <f t="array" ref="BN6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7" spans="42:72" ht="15.75" x14ac:dyDescent="0.25">
      <c r="AP627" s="739" t="s">
        <v>1014</v>
      </c>
      <c r="AQ627" s="739" t="str">
        <f>IF(SUMIFS(Calc_cropcosts[TotalCost],Calc_cropcosts[Product],calc_employment[[#This Row],[Product]],Calc_cropcosts[Year],calc_employment[[#This Row],[Year]])&gt;0,"YES","NO")</f>
        <v>NO</v>
      </c>
      <c r="AR627" s="739" t="s">
        <v>1013</v>
      </c>
      <c r="AS627" s="739" t="str" cm="1">
        <f t="array" ref="AS627">INDEX(map_group[EAT_foodgroup],MATCH(calc_employment[[#This Row],[Product]],map_group[PRODUCT],0),0)</f>
        <v>pork</v>
      </c>
      <c r="AT627" s="739" t="str">
        <f>INDEX(Price_Scen[Price_Scen],MATCH("x",Price_Scen[Selection],0),0)</f>
        <v>Average</v>
      </c>
      <c r="AU627" s="739">
        <v>2005</v>
      </c>
      <c r="AV627" s="744">
        <f>SUMIFS(Calc_feasCrops[FeasHarvArea],Calc_feasCrops[CROP],calc_employment[[#This Row],[Product]],Calc_feasCrops[YEAR],calc_employment[[#This Row],[Year]])</f>
        <v>0</v>
      </c>
      <c r="AW627" s="744">
        <f ca="1">SUMIFS(Calc_FeasProdLivestock[FinFeasHerd],Calc_FeasProdLivestock[FPRODUCT],calc_employment[[#This Row],[Product]],Calc_FeasProdLivestock[YEAR],calc_employment[[#This Row],[Year]])</f>
        <v>350.81100425448255</v>
      </c>
      <c r="AX627" s="744">
        <f>SUMIFS(ChkHerd[TLUperhead],ChkHerd[ANIMAL],calc_employment[[#This Row],[ANIMAL]],ChkHerd[YEAR],"2010")</f>
        <v>0.25</v>
      </c>
      <c r="AY627" s="744">
        <f ca="1">IFERROR(calc_employment[[#This Row],[FinFeasHerd]]/calc_employment[[#This Row],[TLUperhead]],0)</f>
        <v>1403.2440170179302</v>
      </c>
      <c r="AZ627" s="744">
        <f>SUMIFS(LabourReq[LabReq],LabourReq[EAT_foodgroup],calc_employment[[#This Row],[EAT_foodgroup]])</f>
        <v>9.09091E-4</v>
      </c>
      <c r="BA627" s="744">
        <f ca="1">calc_employment[[#This Row],[LabReq]]*calc_employment[[#This Row],[PlantArea]]+calc_employment[[#This Row],[LabReq]]*calc_employment[[#This Row],[HerdHeads]]</f>
        <v>1.2756765066748472</v>
      </c>
      <c r="BB627" s="744">
        <f>AVERAGE(CostItems[MonthlyWage])</f>
        <v>1128.6291770000003</v>
      </c>
      <c r="BC627" s="744">
        <f>SUMIFS(Price_Def[CPICostShifter],Price_Def[Scenario],calc_employment[[#This Row],[PriceScen]],Price_Def[Year],calc_employment[[#This Row],[Year]])</f>
        <v>0.80964802307995665</v>
      </c>
      <c r="BD627" s="744">
        <f ca="1">calc_employment[[#This Row],[WorkersFTE]]*calc_employment[[#This Row],[MonthlyWage]]*12*calc_employment[[#This Row],[Price_shifter]]*0.001</f>
        <v>13.988441683560406</v>
      </c>
      <c r="BF627" s="794" t="s">
        <v>1167</v>
      </c>
      <c r="BG627" s="794" t="str">
        <f>INDEX(map_group[SPAMgroup],MATCH(calc_NPKuse[[#This Row],[CROP]],map_group[PRODUCT],0),0)</f>
        <v>roots&amp;tubers or starchy roots</v>
      </c>
      <c r="BH627" s="794" t="str">
        <f>IF(SUMIFS(Calc_cropcosts[TotalCost],Calc_cropcosts[Product],calc_NPKuse[[#This Row],[CROP]],Calc_cropcosts[Year],calc_NPKuse[[#This Row],[YEAR]])&gt;0,"YES","NO")</f>
        <v>NO</v>
      </c>
      <c r="BI627" s="794">
        <v>2005</v>
      </c>
      <c r="BJ627" s="822" cm="1">
        <f t="array" ref="BJ6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7" s="794">
        <f ca="1">SUMIFS(Calc_feasCrops[FeasHarvArea],Calc_feasCrops[CROP],calc_NPKuse[[#This Row],[CROP]],Calc_feasCrops[YEAR],calc_NPKuse[[#This Row],[YEAR]])</f>
        <v>0</v>
      </c>
      <c r="BL6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7" s="798" cm="1">
        <f t="array" ref="BN6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8" spans="42:72" ht="15.75" x14ac:dyDescent="0.25">
      <c r="AP628" s="739" t="s">
        <v>1014</v>
      </c>
      <c r="AQ628" s="739" t="str">
        <f>IF(SUMIFS(Calc_cropcosts[TotalCost],Calc_cropcosts[Product],calc_employment[[#This Row],[Product]],Calc_cropcosts[Year],calc_employment[[#This Row],[Year]])&gt;0,"YES","NO")</f>
        <v>NO</v>
      </c>
      <c r="AR628" s="739" t="s">
        <v>1013</v>
      </c>
      <c r="AS628" s="739" t="str" cm="1">
        <f t="array" ref="AS628">INDEX(map_group[EAT_foodgroup],MATCH(calc_employment[[#This Row],[Product]],map_group[PRODUCT],0),0)</f>
        <v>pork</v>
      </c>
      <c r="AT628" s="739" t="str">
        <f>INDEX(Price_Scen[Price_Scen],MATCH("x",Price_Scen[Selection],0),0)</f>
        <v>Average</v>
      </c>
      <c r="AU628" s="739">
        <v>2010</v>
      </c>
      <c r="AV628" s="744">
        <f>SUMIFS(Calc_feasCrops[FeasHarvArea],Calc_feasCrops[CROP],calc_employment[[#This Row],[Product]],Calc_feasCrops[YEAR],calc_employment[[#This Row],[Year]])</f>
        <v>0</v>
      </c>
      <c r="AW628" s="744">
        <f ca="1">SUMIFS(Calc_FeasProdLivestock[FinFeasHerd],Calc_FeasProdLivestock[FPRODUCT],calc_employment[[#This Row],[Product]],Calc_FeasProdLivestock[YEAR],calc_employment[[#This Row],[Year]])</f>
        <v>343.94904184079621</v>
      </c>
      <c r="AX628" s="744">
        <f>SUMIFS(ChkHerd[TLUperhead],ChkHerd[ANIMAL],calc_employment[[#This Row],[ANIMAL]],ChkHerd[YEAR],"2010")</f>
        <v>0.25</v>
      </c>
      <c r="AY628" s="744">
        <f ca="1">IFERROR(calc_employment[[#This Row],[FinFeasHerd]]/calc_employment[[#This Row],[TLUperhead]],0)</f>
        <v>1375.7961673631848</v>
      </c>
      <c r="AZ628" s="744">
        <f>SUMIFS(LabourReq[LabReq],LabourReq[EAT_foodgroup],calc_employment[[#This Row],[EAT_foodgroup]])</f>
        <v>9.09091E-4</v>
      </c>
      <c r="BA628" s="744">
        <f ca="1">calc_employment[[#This Row],[LabReq]]*calc_employment[[#This Row],[PlantArea]]+calc_employment[[#This Row],[LabReq]]*calc_employment[[#This Row],[HerdHeads]]</f>
        <v>1.2507239135843651</v>
      </c>
      <c r="BB628" s="744">
        <f>AVERAGE(CostItems[MonthlyWage])</f>
        <v>1128.6291770000003</v>
      </c>
      <c r="BC628" s="744">
        <f>SUMIFS(Price_Def[CPICostShifter],Price_Def[Scenario],calc_employment[[#This Row],[PriceScen]],Price_Def[Year],calc_employment[[#This Row],[Year]])</f>
        <v>0.88764148039887447</v>
      </c>
      <c r="BD628" s="744">
        <f ca="1">calc_employment[[#This Row],[WorkersFTE]]*calc_employment[[#This Row],[MonthlyWage]]*12*calc_employment[[#This Row],[Price_shifter]]*0.001</f>
        <v>15.035973858954227</v>
      </c>
      <c r="BF628" s="794" t="s">
        <v>1167</v>
      </c>
      <c r="BG628" s="794" t="str">
        <f>INDEX(map_group[SPAMgroup],MATCH(calc_NPKuse[[#This Row],[CROP]],map_group[PRODUCT],0),0)</f>
        <v>roots&amp;tubers or starchy roots</v>
      </c>
      <c r="BH628" s="794" t="str">
        <f>IF(SUMIFS(Calc_cropcosts[TotalCost],Calc_cropcosts[Product],calc_NPKuse[[#This Row],[CROP]],Calc_cropcosts[Year],calc_NPKuse[[#This Row],[YEAR]])&gt;0,"YES","NO")</f>
        <v>NO</v>
      </c>
      <c r="BI628" s="794">
        <v>2010</v>
      </c>
      <c r="BJ628" s="822" cm="1">
        <f t="array" ref="BJ6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8" s="794">
        <f ca="1">SUMIFS(Calc_feasCrops[FeasHarvArea],Calc_feasCrops[CROP],calc_NPKuse[[#This Row],[CROP]],Calc_feasCrops[YEAR],calc_NPKuse[[#This Row],[YEAR]])</f>
        <v>0</v>
      </c>
      <c r="BL6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8" s="798" cm="1">
        <f t="array" ref="BN6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9" spans="42:72" ht="15.75" x14ac:dyDescent="0.25">
      <c r="AP629" s="739" t="s">
        <v>1014</v>
      </c>
      <c r="AQ629" s="739" t="str">
        <f>IF(SUMIFS(Calc_cropcosts[TotalCost],Calc_cropcosts[Product],calc_employment[[#This Row],[Product]],Calc_cropcosts[Year],calc_employment[[#This Row],[Year]])&gt;0,"YES","NO")</f>
        <v>NO</v>
      </c>
      <c r="AR629" s="739" t="s">
        <v>1013</v>
      </c>
      <c r="AS629" s="739" t="str" cm="1">
        <f t="array" ref="AS629">INDEX(map_group[EAT_foodgroup],MATCH(calc_employment[[#This Row],[Product]],map_group[PRODUCT],0),0)</f>
        <v>pork</v>
      </c>
      <c r="AT629" s="739" t="str">
        <f>INDEX(Price_Scen[Price_Scen],MATCH("x",Price_Scen[Selection],0),0)</f>
        <v>Average</v>
      </c>
      <c r="AU629" s="739">
        <v>2015</v>
      </c>
      <c r="AV629" s="744">
        <f>SUMIFS(Calc_feasCrops[FeasHarvArea],Calc_feasCrops[CROP],calc_employment[[#This Row],[Product]],Calc_feasCrops[YEAR],calc_employment[[#This Row],[Year]])</f>
        <v>0</v>
      </c>
      <c r="AW629" s="744">
        <f ca="1">SUMIFS(Calc_FeasProdLivestock[FinFeasHerd],Calc_FeasProdLivestock[FPRODUCT],calc_employment[[#This Row],[Product]],Calc_FeasProdLivestock[YEAR],calc_employment[[#This Row],[Year]])</f>
        <v>312.67278087699651</v>
      </c>
      <c r="AX629" s="744">
        <f>SUMIFS(ChkHerd[TLUperhead],ChkHerd[ANIMAL],calc_employment[[#This Row],[ANIMAL]],ChkHerd[YEAR],"2010")</f>
        <v>0.25</v>
      </c>
      <c r="AY629" s="744">
        <f ca="1">IFERROR(calc_employment[[#This Row],[FinFeasHerd]]/calc_employment[[#This Row],[TLUperhead]],0)</f>
        <v>1250.691123507986</v>
      </c>
      <c r="AZ629" s="744">
        <f>SUMIFS(LabourReq[LabReq],LabourReq[EAT_foodgroup],calc_employment[[#This Row],[EAT_foodgroup]])</f>
        <v>9.09091E-4</v>
      </c>
      <c r="BA629" s="744">
        <f ca="1">calc_employment[[#This Row],[LabReq]]*calc_employment[[#This Row],[PlantArea]]+calc_employment[[#This Row],[LabReq]]*calc_employment[[#This Row],[HerdHeads]]</f>
        <v>1.1369920441609986</v>
      </c>
      <c r="BB629" s="744">
        <f>AVERAGE(CostItems[MonthlyWage])</f>
        <v>1128.6291770000003</v>
      </c>
      <c r="BC629" s="744">
        <f>SUMIFS(Price_Def[CPICostShifter],Price_Def[Scenario],calc_employment[[#This Row],[PriceScen]],Price_Def[Year],calc_employment[[#This Row],[Year]])</f>
        <v>0.96566098750984586</v>
      </c>
      <c r="BD629" s="744">
        <f ca="1">calc_employment[[#This Row],[WorkersFTE]]*calc_employment[[#This Row],[MonthlyWage]]*12*calc_employment[[#This Row],[Price_shifter]]*0.001</f>
        <v>14.870125421102628</v>
      </c>
      <c r="BF629" s="794" t="s">
        <v>1167</v>
      </c>
      <c r="BG629" s="794" t="str">
        <f>INDEX(map_group[SPAMgroup],MATCH(calc_NPKuse[[#This Row],[CROP]],map_group[PRODUCT],0),0)</f>
        <v>roots&amp;tubers or starchy roots</v>
      </c>
      <c r="BH629" s="794" t="str">
        <f>IF(SUMIFS(Calc_cropcosts[TotalCost],Calc_cropcosts[Product],calc_NPKuse[[#This Row],[CROP]],Calc_cropcosts[Year],calc_NPKuse[[#This Row],[YEAR]])&gt;0,"YES","NO")</f>
        <v>NO</v>
      </c>
      <c r="BI629" s="794">
        <v>2015</v>
      </c>
      <c r="BJ629" s="822" cm="1">
        <f t="array" ref="BJ6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9" s="794">
        <f ca="1">SUMIFS(Calc_feasCrops[FeasHarvArea],Calc_feasCrops[CROP],calc_NPKuse[[#This Row],[CROP]],Calc_feasCrops[YEAR],calc_NPKuse[[#This Row],[YEAR]])</f>
        <v>0</v>
      </c>
      <c r="BL6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9" s="798" cm="1">
        <f t="array" ref="BN6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0" spans="42:72" ht="15.75" x14ac:dyDescent="0.25">
      <c r="AP630" s="739" t="s">
        <v>1014</v>
      </c>
      <c r="AQ630" s="739" t="str">
        <f>IF(SUMIFS(Calc_cropcosts[TotalCost],Calc_cropcosts[Product],calc_employment[[#This Row],[Product]],Calc_cropcosts[Year],calc_employment[[#This Row],[Year]])&gt;0,"YES","NO")</f>
        <v>NO</v>
      </c>
      <c r="AR630" s="739" t="s">
        <v>1013</v>
      </c>
      <c r="AS630" s="739" t="str" cm="1">
        <f t="array" ref="AS630">INDEX(map_group[EAT_foodgroup],MATCH(calc_employment[[#This Row],[Product]],map_group[PRODUCT],0),0)</f>
        <v>pork</v>
      </c>
      <c r="AT630" s="739" t="str">
        <f>INDEX(Price_Scen[Price_Scen],MATCH("x",Price_Scen[Selection],0),0)</f>
        <v>Average</v>
      </c>
      <c r="AU630" s="739">
        <v>2020</v>
      </c>
      <c r="AV630" s="744">
        <f>SUMIFS(Calc_feasCrops[FeasHarvArea],Calc_feasCrops[CROP],calc_employment[[#This Row],[Product]],Calc_feasCrops[YEAR],calc_employment[[#This Row],[Year]])</f>
        <v>0</v>
      </c>
      <c r="AW630" s="744">
        <f ca="1">SUMIFS(Calc_FeasProdLivestock[FinFeasHerd],Calc_FeasProdLivestock[FPRODUCT],calc_employment[[#This Row],[Product]],Calc_FeasProdLivestock[YEAR],calc_employment[[#This Row],[Year]])</f>
        <v>277.76461981141375</v>
      </c>
      <c r="AX630" s="744">
        <f>SUMIFS(ChkHerd[TLUperhead],ChkHerd[ANIMAL],calc_employment[[#This Row],[ANIMAL]],ChkHerd[YEAR],"2010")</f>
        <v>0.25</v>
      </c>
      <c r="AY630" s="744">
        <f ca="1">IFERROR(calc_employment[[#This Row],[FinFeasHerd]]/calc_employment[[#This Row],[TLUperhead]],0)</f>
        <v>1111.058479245655</v>
      </c>
      <c r="AZ630" s="744">
        <f>SUMIFS(LabourReq[LabReq],LabourReq[EAT_foodgroup],calc_employment[[#This Row],[EAT_foodgroup]])</f>
        <v>9.09091E-4</v>
      </c>
      <c r="BA630" s="744">
        <f ca="1">calc_employment[[#This Row],[LabReq]]*calc_employment[[#This Row],[PlantArea]]+calc_employment[[#This Row],[LabReq]]*calc_employment[[#This Row],[HerdHeads]]</f>
        <v>1.0100532639559117</v>
      </c>
      <c r="BB630" s="744">
        <f>AVERAGE(CostItems[MonthlyWage])</f>
        <v>1128.6291770000003</v>
      </c>
      <c r="BC630" s="744">
        <f>SUMIFS(Price_Def[CPICostShifter],Price_Def[Scenario],calc_employment[[#This Row],[PriceScen]],Price_Def[Year],calc_employment[[#This Row],[Year]])</f>
        <v>1</v>
      </c>
      <c r="BD630" s="744">
        <f ca="1">calc_employment[[#This Row],[WorkersFTE]]*calc_employment[[#This Row],[MonthlyWage]]*12*calc_employment[[#This Row],[Price_shifter]]*0.001</f>
        <v>13.679707008296697</v>
      </c>
      <c r="BF630" s="794" t="s">
        <v>1167</v>
      </c>
      <c r="BG630" s="794" t="str">
        <f>INDEX(map_group[SPAMgroup],MATCH(calc_NPKuse[[#This Row],[CROP]],map_group[PRODUCT],0),0)</f>
        <v>roots&amp;tubers or starchy roots</v>
      </c>
      <c r="BH630" s="794" t="str">
        <f>IF(SUMIFS(Calc_cropcosts[TotalCost],Calc_cropcosts[Product],calc_NPKuse[[#This Row],[CROP]],Calc_cropcosts[Year],calc_NPKuse[[#This Row],[YEAR]])&gt;0,"YES","NO")</f>
        <v>NO</v>
      </c>
      <c r="BI630" s="794">
        <v>2020</v>
      </c>
      <c r="BJ630" s="822" cm="1">
        <f t="array" ref="BJ6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0" s="794">
        <f ca="1">SUMIFS(Calc_feasCrops[FeasHarvArea],Calc_feasCrops[CROP],calc_NPKuse[[#This Row],[CROP]],Calc_feasCrops[YEAR],calc_NPKuse[[#This Row],[YEAR]])</f>
        <v>0</v>
      </c>
      <c r="BL6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0" s="798" cm="1">
        <f t="array" ref="BN6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1" spans="42:72" ht="15.75" x14ac:dyDescent="0.25">
      <c r="AP631" s="739" t="s">
        <v>1014</v>
      </c>
      <c r="AQ631" s="739" t="str">
        <f>IF(SUMIFS(Calc_cropcosts[TotalCost],Calc_cropcosts[Product],calc_employment[[#This Row],[Product]],Calc_cropcosts[Year],calc_employment[[#This Row],[Year]])&gt;0,"YES","NO")</f>
        <v>NO</v>
      </c>
      <c r="AR631" s="739" t="s">
        <v>1013</v>
      </c>
      <c r="AS631" s="739" t="str" cm="1">
        <f t="array" ref="AS631">INDEX(map_group[EAT_foodgroup],MATCH(calc_employment[[#This Row],[Product]],map_group[PRODUCT],0),0)</f>
        <v>pork</v>
      </c>
      <c r="AT631" s="739" t="str">
        <f>INDEX(Price_Scen[Price_Scen],MATCH("x",Price_Scen[Selection],0),0)</f>
        <v>Average</v>
      </c>
      <c r="AU631" s="739">
        <v>2025</v>
      </c>
      <c r="AV631" s="744">
        <f>SUMIFS(Calc_feasCrops[FeasHarvArea],Calc_feasCrops[CROP],calc_employment[[#This Row],[Product]],Calc_feasCrops[YEAR],calc_employment[[#This Row],[Year]])</f>
        <v>0</v>
      </c>
      <c r="AW631" s="744">
        <f ca="1">SUMIFS(Calc_FeasProdLivestock[FinFeasHerd],Calc_FeasProdLivestock[FPRODUCT],calc_employment[[#This Row],[Product]],Calc_FeasProdLivestock[YEAR],calc_employment[[#This Row],[Year]])</f>
        <v>253.23094929001181</v>
      </c>
      <c r="AX631" s="744">
        <f>SUMIFS(ChkHerd[TLUperhead],ChkHerd[ANIMAL],calc_employment[[#This Row],[ANIMAL]],ChkHerd[YEAR],"2010")</f>
        <v>0.25</v>
      </c>
      <c r="AY631" s="744">
        <f ca="1">IFERROR(calc_employment[[#This Row],[FinFeasHerd]]/calc_employment[[#This Row],[TLUperhead]],0)</f>
        <v>1012.9237971600472</v>
      </c>
      <c r="AZ631" s="744">
        <f>SUMIFS(LabourReq[LabReq],LabourReq[EAT_foodgroup],calc_employment[[#This Row],[EAT_foodgroup]])</f>
        <v>9.09091E-4</v>
      </c>
      <c r="BA631" s="744">
        <f ca="1">calc_employment[[#This Row],[LabReq]]*calc_employment[[#This Row],[PlantArea]]+calc_employment[[#This Row],[LabReq]]*calc_employment[[#This Row],[HerdHeads]]</f>
        <v>0.92083990768402446</v>
      </c>
      <c r="BB631" s="744">
        <f>AVERAGE(CostItems[MonthlyWage])</f>
        <v>1128.6291770000003</v>
      </c>
      <c r="BC631" s="744">
        <f>SUMIFS(Price_Def[CPICostShifter],Price_Def[Scenario],calc_employment[[#This Row],[PriceScen]],Price_Def[Year],calc_employment[[#This Row],[Year]])</f>
        <v>1.0589695841835496</v>
      </c>
      <c r="BD631" s="744">
        <f ca="1">calc_employment[[#This Row],[WorkersFTE]]*calc_employment[[#This Row],[MonthlyWage]]*12*calc_employment[[#This Row],[Price_shifter]]*0.001</f>
        <v>13.206877162132221</v>
      </c>
      <c r="BF631" s="794" t="s">
        <v>1167</v>
      </c>
      <c r="BG631" s="794" t="str">
        <f>INDEX(map_group[SPAMgroup],MATCH(calc_NPKuse[[#This Row],[CROP]],map_group[PRODUCT],0),0)</f>
        <v>roots&amp;tubers or starchy roots</v>
      </c>
      <c r="BH631" s="794" t="str">
        <f>IF(SUMIFS(Calc_cropcosts[TotalCost],Calc_cropcosts[Product],calc_NPKuse[[#This Row],[CROP]],Calc_cropcosts[Year],calc_NPKuse[[#This Row],[YEAR]])&gt;0,"YES","NO")</f>
        <v>NO</v>
      </c>
      <c r="BI631" s="794">
        <v>2025</v>
      </c>
      <c r="BJ631" s="822" cm="1">
        <f t="array" ref="BJ6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1" s="794">
        <f ca="1">SUMIFS(Calc_feasCrops[FeasHarvArea],Calc_feasCrops[CROP],calc_NPKuse[[#This Row],[CROP]],Calc_feasCrops[YEAR],calc_NPKuse[[#This Row],[YEAR]])</f>
        <v>0</v>
      </c>
      <c r="BL6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1" s="798" cm="1">
        <f t="array" ref="BN6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2" spans="42:72" ht="15.75" x14ac:dyDescent="0.25">
      <c r="AP632" s="739" t="s">
        <v>1014</v>
      </c>
      <c r="AQ632" s="739" t="str">
        <f>IF(SUMIFS(Calc_cropcosts[TotalCost],Calc_cropcosts[Product],calc_employment[[#This Row],[Product]],Calc_cropcosts[Year],calc_employment[[#This Row],[Year]])&gt;0,"YES","NO")</f>
        <v>NO</v>
      </c>
      <c r="AR632" s="739" t="s">
        <v>1013</v>
      </c>
      <c r="AS632" s="739" t="str" cm="1">
        <f t="array" ref="AS632">INDEX(map_group[EAT_foodgroup],MATCH(calc_employment[[#This Row],[Product]],map_group[PRODUCT],0),0)</f>
        <v>pork</v>
      </c>
      <c r="AT632" s="739" t="str">
        <f>INDEX(Price_Scen[Price_Scen],MATCH("x",Price_Scen[Selection],0),0)</f>
        <v>Average</v>
      </c>
      <c r="AU632" s="739">
        <v>2030</v>
      </c>
      <c r="AV632" s="744">
        <f>SUMIFS(Calc_feasCrops[FeasHarvArea],Calc_feasCrops[CROP],calc_employment[[#This Row],[Product]],Calc_feasCrops[YEAR],calc_employment[[#This Row],[Year]])</f>
        <v>0</v>
      </c>
      <c r="AW632" s="744">
        <f ca="1">SUMIFS(Calc_FeasProdLivestock[FinFeasHerd],Calc_FeasProdLivestock[FPRODUCT],calc_employment[[#This Row],[Product]],Calc_FeasProdLivestock[YEAR],calc_employment[[#This Row],[Year]])</f>
        <v>230.18784174118753</v>
      </c>
      <c r="AX632" s="744">
        <f>SUMIFS(ChkHerd[TLUperhead],ChkHerd[ANIMAL],calc_employment[[#This Row],[ANIMAL]],ChkHerd[YEAR],"2010")</f>
        <v>0.25</v>
      </c>
      <c r="AY632" s="744">
        <f ca="1">IFERROR(calc_employment[[#This Row],[FinFeasHerd]]/calc_employment[[#This Row],[TLUperhead]],0)</f>
        <v>920.7513669647501</v>
      </c>
      <c r="AZ632" s="744">
        <f>SUMIFS(LabourReq[LabReq],LabourReq[EAT_foodgroup],calc_employment[[#This Row],[EAT_foodgroup]])</f>
        <v>9.09091E-4</v>
      </c>
      <c r="BA632" s="744">
        <f ca="1">calc_employment[[#This Row],[LabReq]]*calc_employment[[#This Row],[PlantArea]]+calc_employment[[#This Row],[LabReq]]*calc_employment[[#This Row],[HerdHeads]]</f>
        <v>0.83704678094535168</v>
      </c>
      <c r="BB632" s="744">
        <f>AVERAGE(CostItems[MonthlyWage])</f>
        <v>1128.6291770000003</v>
      </c>
      <c r="BC632" s="744">
        <f>SUMIFS(Price_Def[CPICostShifter],Price_Def[Scenario],calc_employment[[#This Row],[PriceScen]],Price_Def[Year],calc_employment[[#This Row],[Year]])</f>
        <v>1.1179391683670992</v>
      </c>
      <c r="BD632" s="744">
        <f ca="1">calc_employment[[#This Row],[WorkersFTE]]*calc_employment[[#This Row],[MonthlyWage]]*12*calc_employment[[#This Row],[Price_shifter]]*0.001</f>
        <v>12.673612444883307</v>
      </c>
      <c r="BF632" s="794" t="s">
        <v>1167</v>
      </c>
      <c r="BG632" s="794" t="str">
        <f>INDEX(map_group[SPAMgroup],MATCH(calc_NPKuse[[#This Row],[CROP]],map_group[PRODUCT],0),0)</f>
        <v>roots&amp;tubers or starchy roots</v>
      </c>
      <c r="BH632" s="794" t="str">
        <f>IF(SUMIFS(Calc_cropcosts[TotalCost],Calc_cropcosts[Product],calc_NPKuse[[#This Row],[CROP]],Calc_cropcosts[Year],calc_NPKuse[[#This Row],[YEAR]])&gt;0,"YES","NO")</f>
        <v>NO</v>
      </c>
      <c r="BI632" s="794">
        <v>2030</v>
      </c>
      <c r="BJ632" s="822" cm="1">
        <f t="array" ref="BJ6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2" s="794">
        <f ca="1">SUMIFS(Calc_feasCrops[FeasHarvArea],Calc_feasCrops[CROP],calc_NPKuse[[#This Row],[CROP]],Calc_feasCrops[YEAR],calc_NPKuse[[#This Row],[YEAR]])</f>
        <v>0</v>
      </c>
      <c r="BL6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2" s="798" cm="1">
        <f t="array" ref="BN6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3" spans="42:72" ht="15.75" x14ac:dyDescent="0.25">
      <c r="AP633" s="739" t="s">
        <v>1014</v>
      </c>
      <c r="AQ633" s="739" t="str">
        <f>IF(SUMIFS(Calc_cropcosts[TotalCost],Calc_cropcosts[Product],calc_employment[[#This Row],[Product]],Calc_cropcosts[Year],calc_employment[[#This Row],[Year]])&gt;0,"YES","NO")</f>
        <v>NO</v>
      </c>
      <c r="AR633" s="739" t="s">
        <v>1013</v>
      </c>
      <c r="AS633" s="739" t="str" cm="1">
        <f t="array" ref="AS633">INDEX(map_group[EAT_foodgroup],MATCH(calc_employment[[#This Row],[Product]],map_group[PRODUCT],0),0)</f>
        <v>pork</v>
      </c>
      <c r="AT633" s="739" t="str">
        <f>INDEX(Price_Scen[Price_Scen],MATCH("x",Price_Scen[Selection],0),0)</f>
        <v>Average</v>
      </c>
      <c r="AU633" s="739">
        <v>2035</v>
      </c>
      <c r="AV633" s="744">
        <f>SUMIFS(Calc_feasCrops[FeasHarvArea],Calc_feasCrops[CROP],calc_employment[[#This Row],[Product]],Calc_feasCrops[YEAR],calc_employment[[#This Row],[Year]])</f>
        <v>0</v>
      </c>
      <c r="AW633" s="744">
        <f ca="1">SUMIFS(Calc_FeasProdLivestock[FinFeasHerd],Calc_FeasProdLivestock[FPRODUCT],calc_employment[[#This Row],[Product]],Calc_FeasProdLivestock[YEAR],calc_employment[[#This Row],[Year]])</f>
        <v>205.93283878041885</v>
      </c>
      <c r="AX633" s="744">
        <f>SUMIFS(ChkHerd[TLUperhead],ChkHerd[ANIMAL],calc_employment[[#This Row],[ANIMAL]],ChkHerd[YEAR],"2010")</f>
        <v>0.25</v>
      </c>
      <c r="AY633" s="744">
        <f ca="1">IFERROR(calc_employment[[#This Row],[FinFeasHerd]]/calc_employment[[#This Row],[TLUperhead]],0)</f>
        <v>823.73135512167539</v>
      </c>
      <c r="AZ633" s="744">
        <f>SUMIFS(LabourReq[LabReq],LabourReq[EAT_foodgroup],calc_employment[[#This Row],[EAT_foodgroup]])</f>
        <v>9.09091E-4</v>
      </c>
      <c r="BA633" s="744">
        <f ca="1">calc_employment[[#This Row],[LabReq]]*calc_employment[[#This Row],[PlantArea]]+calc_employment[[#This Row],[LabReq]]*calc_employment[[#This Row],[HerdHeads]]</f>
        <v>0.74884676135891903</v>
      </c>
      <c r="BB633" s="744">
        <f>AVERAGE(CostItems[MonthlyWage])</f>
        <v>1128.6291770000003</v>
      </c>
      <c r="BC633" s="744">
        <f>SUMIFS(Price_Def[CPICostShifter],Price_Def[Scenario],calc_employment[[#This Row],[PriceScen]],Price_Def[Year],calc_employment[[#This Row],[Year]])</f>
        <v>1.1769087525506488</v>
      </c>
      <c r="BD633" s="744">
        <f ca="1">calc_employment[[#This Row],[WorkersFTE]]*calc_employment[[#This Row],[MonthlyWage]]*12*calc_employment[[#This Row],[Price_shifter]]*0.001</f>
        <v>11.93625993768128</v>
      </c>
      <c r="BF633" s="794" t="s">
        <v>1167</v>
      </c>
      <c r="BG633" s="794" t="str">
        <f>INDEX(map_group[SPAMgroup],MATCH(calc_NPKuse[[#This Row],[CROP]],map_group[PRODUCT],0),0)</f>
        <v>roots&amp;tubers or starchy roots</v>
      </c>
      <c r="BH633" s="794" t="str">
        <f>IF(SUMIFS(Calc_cropcosts[TotalCost],Calc_cropcosts[Product],calc_NPKuse[[#This Row],[CROP]],Calc_cropcosts[Year],calc_NPKuse[[#This Row],[YEAR]])&gt;0,"YES","NO")</f>
        <v>NO</v>
      </c>
      <c r="BI633" s="794">
        <v>2035</v>
      </c>
      <c r="BJ633" s="822" cm="1">
        <f t="array" ref="BJ6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3" s="794">
        <f ca="1">SUMIFS(Calc_feasCrops[FeasHarvArea],Calc_feasCrops[CROP],calc_NPKuse[[#This Row],[CROP]],Calc_feasCrops[YEAR],calc_NPKuse[[#This Row],[YEAR]])</f>
        <v>0</v>
      </c>
      <c r="BL6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3" s="798" cm="1">
        <f t="array" ref="BN6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4" spans="42:72" ht="15.75" x14ac:dyDescent="0.25">
      <c r="AP634" s="739" t="s">
        <v>1014</v>
      </c>
      <c r="AQ634" s="739" t="str">
        <f>IF(SUMIFS(Calc_cropcosts[TotalCost],Calc_cropcosts[Product],calc_employment[[#This Row],[Product]],Calc_cropcosts[Year],calc_employment[[#This Row],[Year]])&gt;0,"YES","NO")</f>
        <v>NO</v>
      </c>
      <c r="AR634" s="739" t="s">
        <v>1013</v>
      </c>
      <c r="AS634" s="739" t="str" cm="1">
        <f t="array" ref="AS634">INDEX(map_group[EAT_foodgroup],MATCH(calc_employment[[#This Row],[Product]],map_group[PRODUCT],0),0)</f>
        <v>pork</v>
      </c>
      <c r="AT634" s="739" t="str">
        <f>INDEX(Price_Scen[Price_Scen],MATCH("x",Price_Scen[Selection],0),0)</f>
        <v>Average</v>
      </c>
      <c r="AU634" s="739">
        <v>2040</v>
      </c>
      <c r="AV634" s="744">
        <f>SUMIFS(Calc_feasCrops[FeasHarvArea],Calc_feasCrops[CROP],calc_employment[[#This Row],[Product]],Calc_feasCrops[YEAR],calc_employment[[#This Row],[Year]])</f>
        <v>0</v>
      </c>
      <c r="AW634" s="744">
        <f ca="1">SUMIFS(Calc_FeasProdLivestock[FinFeasHerd],Calc_FeasProdLivestock[FPRODUCT],calc_employment[[#This Row],[Product]],Calc_FeasProdLivestock[YEAR],calc_employment[[#This Row],[Year]])</f>
        <v>180.62261151956324</v>
      </c>
      <c r="AX634" s="744">
        <f>SUMIFS(ChkHerd[TLUperhead],ChkHerd[ANIMAL],calc_employment[[#This Row],[ANIMAL]],ChkHerd[YEAR],"2010")</f>
        <v>0.25</v>
      </c>
      <c r="AY634" s="744">
        <f ca="1">IFERROR(calc_employment[[#This Row],[FinFeasHerd]]/calc_employment[[#This Row],[TLUperhead]],0)</f>
        <v>722.49044607825294</v>
      </c>
      <c r="AZ634" s="744">
        <f>SUMIFS(LabourReq[LabReq],LabourReq[EAT_foodgroup],calc_employment[[#This Row],[EAT_foodgroup]])</f>
        <v>9.09091E-4</v>
      </c>
      <c r="BA634" s="744">
        <f ca="1">calc_employment[[#This Row],[LabReq]]*calc_employment[[#This Row],[PlantArea]]+calc_employment[[#This Row],[LabReq]]*calc_employment[[#This Row],[HerdHeads]]</f>
        <v>0.65680956211572505</v>
      </c>
      <c r="BB634" s="744">
        <f>AVERAGE(CostItems[MonthlyWage])</f>
        <v>1128.6291770000003</v>
      </c>
      <c r="BC634" s="744">
        <f>SUMIFS(Price_Def[CPICostShifter],Price_Def[Scenario],calc_employment[[#This Row],[PriceScen]],Price_Def[Year],calc_employment[[#This Row],[Year]])</f>
        <v>1.2358783367341983</v>
      </c>
      <c r="BD634" s="744">
        <f ca="1">calc_employment[[#This Row],[WorkersFTE]]*calc_employment[[#This Row],[MonthlyWage]]*12*calc_employment[[#This Row],[Price_shifter]]*0.001</f>
        <v>10.993796808252528</v>
      </c>
      <c r="BF634" s="794" t="s">
        <v>1167</v>
      </c>
      <c r="BG634" s="794" t="str">
        <f>INDEX(map_group[SPAMgroup],MATCH(calc_NPKuse[[#This Row],[CROP]],map_group[PRODUCT],0),0)</f>
        <v>roots&amp;tubers or starchy roots</v>
      </c>
      <c r="BH634" s="794" t="str">
        <f>IF(SUMIFS(Calc_cropcosts[TotalCost],Calc_cropcosts[Product],calc_NPKuse[[#This Row],[CROP]],Calc_cropcosts[Year],calc_NPKuse[[#This Row],[YEAR]])&gt;0,"YES","NO")</f>
        <v>NO</v>
      </c>
      <c r="BI634" s="794">
        <v>2040</v>
      </c>
      <c r="BJ634" s="822" cm="1">
        <f t="array" ref="BJ6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4" s="794">
        <f ca="1">SUMIFS(Calc_feasCrops[FeasHarvArea],Calc_feasCrops[CROP],calc_NPKuse[[#This Row],[CROP]],Calc_feasCrops[YEAR],calc_NPKuse[[#This Row],[YEAR]])</f>
        <v>0</v>
      </c>
      <c r="BL6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4" s="798" cm="1">
        <f t="array" ref="BN6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5" spans="42:72" ht="15.75" x14ac:dyDescent="0.25">
      <c r="AP635" s="739" t="s">
        <v>1014</v>
      </c>
      <c r="AQ635" s="739" t="str">
        <f>IF(SUMIFS(Calc_cropcosts[TotalCost],Calc_cropcosts[Product],calc_employment[[#This Row],[Product]],Calc_cropcosts[Year],calc_employment[[#This Row],[Year]])&gt;0,"YES","NO")</f>
        <v>NO</v>
      </c>
      <c r="AR635" s="739" t="s">
        <v>1013</v>
      </c>
      <c r="AS635" s="739" t="str" cm="1">
        <f t="array" ref="AS635">INDEX(map_group[EAT_foodgroup],MATCH(calc_employment[[#This Row],[Product]],map_group[PRODUCT],0),0)</f>
        <v>pork</v>
      </c>
      <c r="AT635" s="739" t="str">
        <f>INDEX(Price_Scen[Price_Scen],MATCH("x",Price_Scen[Selection],0),0)</f>
        <v>Average</v>
      </c>
      <c r="AU635" s="739">
        <v>2045</v>
      </c>
      <c r="AV635" s="744">
        <f>SUMIFS(Calc_feasCrops[FeasHarvArea],Calc_feasCrops[CROP],calc_employment[[#This Row],[Product]],Calc_feasCrops[YEAR],calc_employment[[#This Row],[Year]])</f>
        <v>0</v>
      </c>
      <c r="AW635" s="744">
        <f ca="1">SUMIFS(Calc_FeasProdLivestock[FinFeasHerd],Calc_FeasProdLivestock[FPRODUCT],calc_employment[[#This Row],[Product]],Calc_FeasProdLivestock[YEAR],calc_employment[[#This Row],[Year]])</f>
        <v>154.88647748569775</v>
      </c>
      <c r="AX635" s="744">
        <f>SUMIFS(ChkHerd[TLUperhead],ChkHerd[ANIMAL],calc_employment[[#This Row],[ANIMAL]],ChkHerd[YEAR],"2010")</f>
        <v>0.25</v>
      </c>
      <c r="AY635" s="744">
        <f ca="1">IFERROR(calc_employment[[#This Row],[FinFeasHerd]]/calc_employment[[#This Row],[TLUperhead]],0)</f>
        <v>619.54590994279101</v>
      </c>
      <c r="AZ635" s="744">
        <f>SUMIFS(LabourReq[LabReq],LabourReq[EAT_foodgroup],calc_employment[[#This Row],[EAT_foodgroup]])</f>
        <v>9.09091E-4</v>
      </c>
      <c r="BA635" s="744">
        <f ca="1">calc_employment[[#This Row],[LabReq]]*calc_employment[[#This Row],[PlantArea]]+calc_employment[[#This Row],[LabReq]]*calc_employment[[#This Row],[HerdHeads]]</f>
        <v>0.56322361081580186</v>
      </c>
      <c r="BB635" s="744">
        <f>AVERAGE(CostItems[MonthlyWage])</f>
        <v>1128.6291770000003</v>
      </c>
      <c r="BC635" s="744">
        <f>SUMIFS(Price_Def[CPICostShifter],Price_Def[Scenario],calc_employment[[#This Row],[PriceScen]],Price_Def[Year],calc_employment[[#This Row],[Year]])</f>
        <v>1.2948479209177481</v>
      </c>
      <c r="BD635" s="744">
        <f ca="1">calc_employment[[#This Row],[WorkersFTE]]*calc_employment[[#This Row],[MonthlyWage]]*12*calc_employment[[#This Row],[Price_shifter]]*0.001</f>
        <v>9.8771610628966133</v>
      </c>
      <c r="BF635" s="794" t="s">
        <v>1167</v>
      </c>
      <c r="BG635" s="794" t="str">
        <f>INDEX(map_group[SPAMgroup],MATCH(calc_NPKuse[[#This Row],[CROP]],map_group[PRODUCT],0),0)</f>
        <v>roots&amp;tubers or starchy roots</v>
      </c>
      <c r="BH635" s="794" t="str">
        <f>IF(SUMIFS(Calc_cropcosts[TotalCost],Calc_cropcosts[Product],calc_NPKuse[[#This Row],[CROP]],Calc_cropcosts[Year],calc_NPKuse[[#This Row],[YEAR]])&gt;0,"YES","NO")</f>
        <v>NO</v>
      </c>
      <c r="BI635" s="794">
        <v>2045</v>
      </c>
      <c r="BJ635" s="822" cm="1">
        <f t="array" ref="BJ6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5" s="794">
        <f ca="1">SUMIFS(Calc_feasCrops[FeasHarvArea],Calc_feasCrops[CROP],calc_NPKuse[[#This Row],[CROP]],Calc_feasCrops[YEAR],calc_NPKuse[[#This Row],[YEAR]])</f>
        <v>0</v>
      </c>
      <c r="BL6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5" s="798" cm="1">
        <f t="array" ref="BN6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6" spans="42:72" ht="15.75" x14ac:dyDescent="0.25">
      <c r="AP636" s="739" t="s">
        <v>1014</v>
      </c>
      <c r="AQ636" s="739" t="str">
        <f>IF(SUMIFS(Calc_cropcosts[TotalCost],Calc_cropcosts[Product],calc_employment[[#This Row],[Product]],Calc_cropcosts[Year],calc_employment[[#This Row],[Year]])&gt;0,"YES","NO")</f>
        <v>NO</v>
      </c>
      <c r="AR636" s="739" t="s">
        <v>1013</v>
      </c>
      <c r="AS636" s="739" t="str" cm="1">
        <f t="array" ref="AS636">INDEX(map_group[EAT_foodgroup],MATCH(calc_employment[[#This Row],[Product]],map_group[PRODUCT],0),0)</f>
        <v>pork</v>
      </c>
      <c r="AT636" s="739" t="str">
        <f>INDEX(Price_Scen[Price_Scen],MATCH("x",Price_Scen[Selection],0),0)</f>
        <v>Average</v>
      </c>
      <c r="AU636" s="739">
        <v>2050</v>
      </c>
      <c r="AV636" s="744">
        <f>SUMIFS(Calc_feasCrops[FeasHarvArea],Calc_feasCrops[CROP],calc_employment[[#This Row],[Product]],Calc_feasCrops[YEAR],calc_employment[[#This Row],[Year]])</f>
        <v>0</v>
      </c>
      <c r="AW636" s="744">
        <f ca="1">SUMIFS(Calc_FeasProdLivestock[FinFeasHerd],Calc_FeasProdLivestock[FPRODUCT],calc_employment[[#This Row],[Product]],Calc_FeasProdLivestock[YEAR],calc_employment[[#This Row],[Year]])</f>
        <v>129.38685228023482</v>
      </c>
      <c r="AX636" s="744">
        <f>SUMIFS(ChkHerd[TLUperhead],ChkHerd[ANIMAL],calc_employment[[#This Row],[ANIMAL]],ChkHerd[YEAR],"2010")</f>
        <v>0.25</v>
      </c>
      <c r="AY636" s="744">
        <f ca="1">IFERROR(calc_employment[[#This Row],[FinFeasHerd]]/calc_employment[[#This Row],[TLUperhead]],0)</f>
        <v>517.54740912093928</v>
      </c>
      <c r="AZ636" s="744">
        <f>SUMIFS(LabourReq[LabReq],LabourReq[EAT_foodgroup],calc_employment[[#This Row],[EAT_foodgroup]])</f>
        <v>9.09091E-4</v>
      </c>
      <c r="BA636" s="744">
        <f ca="1">calc_employment[[#This Row],[LabReq]]*calc_employment[[#This Row],[PlantArea]]+calc_employment[[#This Row],[LabReq]]*calc_employment[[#This Row],[HerdHeads]]</f>
        <v>0.47049769170516381</v>
      </c>
      <c r="BB636" s="744">
        <f>AVERAGE(CostItems[MonthlyWage])</f>
        <v>1128.6291770000003</v>
      </c>
      <c r="BC636" s="744">
        <f>SUMIFS(Price_Def[CPICostShifter],Price_Def[Scenario],calc_employment[[#This Row],[PriceScen]],Price_Def[Year],calc_employment[[#This Row],[Year]])</f>
        <v>1.3538175051012977</v>
      </c>
      <c r="BD636" s="744">
        <f ca="1">calc_employment[[#This Row],[WorkersFTE]]*calc_employment[[#This Row],[MonthlyWage]]*12*calc_employment[[#This Row],[Price_shifter]]*0.001</f>
        <v>8.6268081862619521</v>
      </c>
      <c r="BF636" s="794" t="s">
        <v>1167</v>
      </c>
      <c r="BG636" s="794" t="str">
        <f>INDEX(map_group[SPAMgroup],MATCH(calc_NPKuse[[#This Row],[CROP]],map_group[PRODUCT],0),0)</f>
        <v>roots&amp;tubers or starchy roots</v>
      </c>
      <c r="BH636" s="794" t="str">
        <f>IF(SUMIFS(Calc_cropcosts[TotalCost],Calc_cropcosts[Product],calc_NPKuse[[#This Row],[CROP]],Calc_cropcosts[Year],calc_NPKuse[[#This Row],[YEAR]])&gt;0,"YES","NO")</f>
        <v>NO</v>
      </c>
      <c r="BI636" s="794">
        <v>2050</v>
      </c>
      <c r="BJ636" s="822" cm="1">
        <f t="array" ref="BJ6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6" s="794">
        <f ca="1">SUMIFS(Calc_feasCrops[FeasHarvArea],Calc_feasCrops[CROP],calc_NPKuse[[#This Row],[CROP]],Calc_feasCrops[YEAR],calc_NPKuse[[#This Row],[YEAR]])</f>
        <v>0</v>
      </c>
      <c r="BL6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6" s="798" cm="1">
        <f t="array" ref="BN6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7" spans="42:72" ht="15.75" x14ac:dyDescent="0.25">
      <c r="AP637" s="739" t="s">
        <v>1143</v>
      </c>
      <c r="AQ637" s="739" t="str">
        <f ca="1">IF(SUMIFS(Calc_cropcosts[TotalCost],Calc_cropcosts[Product],calc_employment[[#This Row],[Product]],Calc_cropcosts[Year],calc_employment[[#This Row],[Year]])&gt;0,"YES","NO")</f>
        <v>YES</v>
      </c>
      <c r="AR637" s="739"/>
      <c r="AS637" s="739" t="str" cm="1">
        <f t="array" ref="AS637">INDEX(map_group[EAT_foodgroup],MATCH(calc_employment[[#This Row],[Product]],map_group[PRODUCT],0),0)</f>
        <v>roots</v>
      </c>
      <c r="AT637" s="739" t="str">
        <f>INDEX(Price_Scen[Price_Scen],MATCH("x",Price_Scen[Selection],0),0)</f>
        <v>Average</v>
      </c>
      <c r="AU637" s="739">
        <v>2000</v>
      </c>
      <c r="AV637" s="744">
        <f ca="1">SUMIFS(Calc_feasCrops[FeasHarvArea],Calc_feasCrops[CROP],calc_employment[[#This Row],[Product]],Calc_feasCrops[YEAR],calc_employment[[#This Row],[Year]])</f>
        <v>32.200000000000003</v>
      </c>
      <c r="AW637" s="744">
        <f>SUMIFS(Calc_FeasProdLivestock[FinFeasHerd],Calc_FeasProdLivestock[FPRODUCT],calc_employment[[#This Row],[Product]],Calc_FeasProdLivestock[YEAR],calc_employment[[#This Row],[Year]])</f>
        <v>0</v>
      </c>
      <c r="AX637" s="744">
        <f>SUMIFS(ChkHerd[TLUperhead],ChkHerd[ANIMAL],calc_employment[[#This Row],[ANIMAL]],ChkHerd[YEAR],"2010")</f>
        <v>0</v>
      </c>
      <c r="AY637" s="744">
        <f>IFERROR(calc_employment[[#This Row],[FinFeasHerd]]/calc_employment[[#This Row],[TLUperhead]],0)</f>
        <v>0</v>
      </c>
      <c r="AZ637" s="744">
        <f>SUMIFS(LabourReq[LabReq],LabourReq[EAT_foodgroup],calc_employment[[#This Row],[EAT_foodgroup]])</f>
        <v>1.8863636999999999E-2</v>
      </c>
      <c r="BA637" s="744">
        <f ca="1">calc_employment[[#This Row],[LabReq]]*calc_employment[[#This Row],[PlantArea]]+calc_employment[[#This Row],[LabReq]]*calc_employment[[#This Row],[HerdHeads]]</f>
        <v>0.60740911139999998</v>
      </c>
      <c r="BB637" s="744">
        <f>AVERAGE(CostItems[MonthlyWage])</f>
        <v>1128.6291770000003</v>
      </c>
      <c r="BC637" s="744">
        <f>SUMIFS(Price_Def[CPICostShifter],Price_Def[Scenario],calc_employment[[#This Row],[PriceScen]],Price_Def[Year],calc_employment[[#This Row],[Year]])</f>
        <v>0.76412166326580155</v>
      </c>
      <c r="BD637" s="744">
        <f ca="1">calc_employment[[#This Row],[WorkersFTE]]*calc_employment[[#This Row],[MonthlyWage]]*12*calc_employment[[#This Row],[Price_shifter]]*0.001</f>
        <v>6.2860283298647319</v>
      </c>
    </row>
    <row r="638" spans="42:72" ht="15.75" x14ac:dyDescent="0.25">
      <c r="AP638" s="739" t="s">
        <v>1143</v>
      </c>
      <c r="AQ638" s="739" t="str">
        <f ca="1">IF(SUMIFS(Calc_cropcosts[TotalCost],Calc_cropcosts[Product],calc_employment[[#This Row],[Product]],Calc_cropcosts[Year],calc_employment[[#This Row],[Year]])&gt;0,"YES","NO")</f>
        <v>YES</v>
      </c>
      <c r="AR638" s="739"/>
      <c r="AS638" s="739" t="str" cm="1">
        <f t="array" ref="AS638">INDEX(map_group[EAT_foodgroup],MATCH(calc_employment[[#This Row],[Product]],map_group[PRODUCT],0),0)</f>
        <v>roots</v>
      </c>
      <c r="AT638" s="739" t="str">
        <f>INDEX(Price_Scen[Price_Scen],MATCH("x",Price_Scen[Selection],0),0)</f>
        <v>Average</v>
      </c>
      <c r="AU638" s="739">
        <v>2005</v>
      </c>
      <c r="AV638" s="744">
        <f ca="1">SUMIFS(Calc_feasCrops[FeasHarvArea],Calc_feasCrops[CROP],calc_employment[[#This Row],[Product]],Calc_feasCrops[YEAR],calc_employment[[#This Row],[Year]])</f>
        <v>28.900000000000006</v>
      </c>
      <c r="AW638" s="744">
        <f>SUMIFS(Calc_FeasProdLivestock[FinFeasHerd],Calc_FeasProdLivestock[FPRODUCT],calc_employment[[#This Row],[Product]],Calc_FeasProdLivestock[YEAR],calc_employment[[#This Row],[Year]])</f>
        <v>0</v>
      </c>
      <c r="AX638" s="744">
        <f>SUMIFS(ChkHerd[TLUperhead],ChkHerd[ANIMAL],calc_employment[[#This Row],[ANIMAL]],ChkHerd[YEAR],"2010")</f>
        <v>0</v>
      </c>
      <c r="AY638" s="744">
        <f>IFERROR(calc_employment[[#This Row],[FinFeasHerd]]/calc_employment[[#This Row],[TLUperhead]],0)</f>
        <v>0</v>
      </c>
      <c r="AZ638" s="744">
        <f>SUMIFS(LabourReq[LabReq],LabourReq[EAT_foodgroup],calc_employment[[#This Row],[EAT_foodgroup]])</f>
        <v>1.8863636999999999E-2</v>
      </c>
      <c r="BA638" s="744">
        <f ca="1">calc_employment[[#This Row],[LabReq]]*calc_employment[[#This Row],[PlantArea]]+calc_employment[[#This Row],[LabReq]]*calc_employment[[#This Row],[HerdHeads]]</f>
        <v>0.54515910930000011</v>
      </c>
      <c r="BB638" s="744">
        <f>AVERAGE(CostItems[MonthlyWage])</f>
        <v>1128.6291770000003</v>
      </c>
      <c r="BC638" s="744">
        <f>SUMIFS(Price_Def[CPICostShifter],Price_Def[Scenario],calc_employment[[#This Row],[PriceScen]],Price_Def[Year],calc_employment[[#This Row],[Year]])</f>
        <v>0.80964802307995665</v>
      </c>
      <c r="BD638" s="744">
        <f ca="1">calc_employment[[#This Row],[WorkersFTE]]*calc_employment[[#This Row],[MonthlyWage]]*12*calc_employment[[#This Row],[Price_shifter]]*0.001</f>
        <v>5.9779468923374406</v>
      </c>
    </row>
    <row r="639" spans="42:72" ht="15.75" x14ac:dyDescent="0.25">
      <c r="AP639" s="739" t="s">
        <v>1143</v>
      </c>
      <c r="AQ639" s="739" t="str">
        <f ca="1">IF(SUMIFS(Calc_cropcosts[TotalCost],Calc_cropcosts[Product],calc_employment[[#This Row],[Product]],Calc_cropcosts[Year],calc_employment[[#This Row],[Year]])&gt;0,"YES","NO")</f>
        <v>YES</v>
      </c>
      <c r="AR639" s="739"/>
      <c r="AS639" s="739" t="str" cm="1">
        <f t="array" ref="AS639">INDEX(map_group[EAT_foodgroup],MATCH(calc_employment[[#This Row],[Product]],map_group[PRODUCT],0),0)</f>
        <v>roots</v>
      </c>
      <c r="AT639" s="739" t="str">
        <f>INDEX(Price_Scen[Price_Scen],MATCH("x",Price_Scen[Selection],0),0)</f>
        <v>Average</v>
      </c>
      <c r="AU639" s="739">
        <v>2010</v>
      </c>
      <c r="AV639" s="744">
        <f ca="1">SUMIFS(Calc_feasCrops[FeasHarvArea],Calc_feasCrops[CROP],calc_employment[[#This Row],[Product]],Calc_feasCrops[YEAR],calc_employment[[#This Row],[Year]])</f>
        <v>25.024884888666012</v>
      </c>
      <c r="AW639" s="744">
        <f>SUMIFS(Calc_FeasProdLivestock[FinFeasHerd],Calc_FeasProdLivestock[FPRODUCT],calc_employment[[#This Row],[Product]],Calc_FeasProdLivestock[YEAR],calc_employment[[#This Row],[Year]])</f>
        <v>0</v>
      </c>
      <c r="AX639" s="744">
        <f>SUMIFS(ChkHerd[TLUperhead],ChkHerd[ANIMAL],calc_employment[[#This Row],[ANIMAL]],ChkHerd[YEAR],"2010")</f>
        <v>0</v>
      </c>
      <c r="AY639" s="744">
        <f>IFERROR(calc_employment[[#This Row],[FinFeasHerd]]/calc_employment[[#This Row],[TLUperhead]],0)</f>
        <v>0</v>
      </c>
      <c r="AZ639" s="744">
        <f>SUMIFS(LabourReq[LabReq],LabourReq[EAT_foodgroup],calc_employment[[#This Row],[EAT_foodgroup]])</f>
        <v>1.8863636999999999E-2</v>
      </c>
      <c r="BA639" s="744">
        <f ca="1">calc_employment[[#This Row],[LabReq]]*calc_employment[[#This Row],[PlantArea]]+calc_employment[[#This Row],[LabReq]]*calc_employment[[#This Row],[HerdHeads]]</f>
        <v>0.47206034450658102</v>
      </c>
      <c r="BB639" s="744">
        <f>AVERAGE(CostItems[MonthlyWage])</f>
        <v>1128.6291770000003</v>
      </c>
      <c r="BC639" s="744">
        <f>SUMIFS(Price_Def[CPICostShifter],Price_Def[Scenario],calc_employment[[#This Row],[PriceScen]],Price_Def[Year],calc_employment[[#This Row],[Year]])</f>
        <v>0.88764148039887447</v>
      </c>
      <c r="BD639" s="744">
        <f ca="1">calc_employment[[#This Row],[WorkersFTE]]*calc_employment[[#This Row],[MonthlyWage]]*12*calc_employment[[#This Row],[Price_shifter]]*0.001</f>
        <v>5.6750230188759447</v>
      </c>
    </row>
    <row r="640" spans="42:72" ht="15.75" x14ac:dyDescent="0.25">
      <c r="AP640" s="739" t="s">
        <v>1143</v>
      </c>
      <c r="AQ640" s="739" t="str">
        <f ca="1">IF(SUMIFS(Calc_cropcosts[TotalCost],Calc_cropcosts[Product],calc_employment[[#This Row],[Product]],Calc_cropcosts[Year],calc_employment[[#This Row],[Year]])&gt;0,"YES","NO")</f>
        <v>YES</v>
      </c>
      <c r="AR640" s="739"/>
      <c r="AS640" s="739" t="str" cm="1">
        <f t="array" ref="AS640">INDEX(map_group[EAT_foodgroup],MATCH(calc_employment[[#This Row],[Product]],map_group[PRODUCT],0),0)</f>
        <v>roots</v>
      </c>
      <c r="AT640" s="739" t="str">
        <f>INDEX(Price_Scen[Price_Scen],MATCH("x",Price_Scen[Selection],0),0)</f>
        <v>Average</v>
      </c>
      <c r="AU640" s="739">
        <v>2015</v>
      </c>
      <c r="AV640" s="744">
        <f ca="1">SUMIFS(Calc_feasCrops[FeasHarvArea],Calc_feasCrops[CROP],calc_employment[[#This Row],[Product]],Calc_feasCrops[YEAR],calc_employment[[#This Row],[Year]])</f>
        <v>21.867713401149928</v>
      </c>
      <c r="AW640" s="744">
        <f>SUMIFS(Calc_FeasProdLivestock[FinFeasHerd],Calc_FeasProdLivestock[FPRODUCT],calc_employment[[#This Row],[Product]],Calc_FeasProdLivestock[YEAR],calc_employment[[#This Row],[Year]])</f>
        <v>0</v>
      </c>
      <c r="AX640" s="744">
        <f>SUMIFS(ChkHerd[TLUperhead],ChkHerd[ANIMAL],calc_employment[[#This Row],[ANIMAL]],ChkHerd[YEAR],"2010")</f>
        <v>0</v>
      </c>
      <c r="AY640" s="744">
        <f>IFERROR(calc_employment[[#This Row],[FinFeasHerd]]/calc_employment[[#This Row],[TLUperhead]],0)</f>
        <v>0</v>
      </c>
      <c r="AZ640" s="744">
        <f>SUMIFS(LabourReq[LabReq],LabourReq[EAT_foodgroup],calc_employment[[#This Row],[EAT_foodgroup]])</f>
        <v>1.8863636999999999E-2</v>
      </c>
      <c r="BA640" s="744">
        <f ca="1">calc_employment[[#This Row],[LabReq]]*calc_employment[[#This Row],[PlantArea]]+calc_employment[[#This Row],[LabReq]]*calc_employment[[#This Row],[HerdHeads]]</f>
        <v>0.41250460761932761</v>
      </c>
      <c r="BB640" s="744">
        <f>AVERAGE(CostItems[MonthlyWage])</f>
        <v>1128.6291770000003</v>
      </c>
      <c r="BC640" s="744">
        <f>SUMIFS(Price_Def[CPICostShifter],Price_Def[Scenario],calc_employment[[#This Row],[PriceScen]],Price_Def[Year],calc_employment[[#This Row],[Year]])</f>
        <v>0.96566098750984586</v>
      </c>
      <c r="BD640" s="744">
        <f ca="1">calc_employment[[#This Row],[WorkersFTE]]*calc_employment[[#This Row],[MonthlyWage]]*12*calc_employment[[#This Row],[Price_shifter]]*0.001</f>
        <v>5.3949324303394617</v>
      </c>
    </row>
    <row r="641" spans="42:56" ht="15.75" x14ac:dyDescent="0.25">
      <c r="AP641" s="739" t="s">
        <v>1143</v>
      </c>
      <c r="AQ641" s="739" t="str">
        <f ca="1">IF(SUMIFS(Calc_cropcosts[TotalCost],Calc_cropcosts[Product],calc_employment[[#This Row],[Product]],Calc_cropcosts[Year],calc_employment[[#This Row],[Year]])&gt;0,"YES","NO")</f>
        <v>YES</v>
      </c>
      <c r="AR641" s="739"/>
      <c r="AS641" s="739" t="str" cm="1">
        <f t="array" ref="AS641">INDEX(map_group[EAT_foodgroup],MATCH(calc_employment[[#This Row],[Product]],map_group[PRODUCT],0),0)</f>
        <v>roots</v>
      </c>
      <c r="AT641" s="739" t="str">
        <f>INDEX(Price_Scen[Price_Scen],MATCH("x",Price_Scen[Selection],0),0)</f>
        <v>Average</v>
      </c>
      <c r="AU641" s="739">
        <v>2020</v>
      </c>
      <c r="AV641" s="744">
        <f ca="1">SUMIFS(Calc_feasCrops[FeasHarvArea],Calc_feasCrops[CROP],calc_employment[[#This Row],[Product]],Calc_feasCrops[YEAR],calc_employment[[#This Row],[Year]])</f>
        <v>20.803359201088305</v>
      </c>
      <c r="AW641" s="744">
        <f>SUMIFS(Calc_FeasProdLivestock[FinFeasHerd],Calc_FeasProdLivestock[FPRODUCT],calc_employment[[#This Row],[Product]],Calc_FeasProdLivestock[YEAR],calc_employment[[#This Row],[Year]])</f>
        <v>0</v>
      </c>
      <c r="AX641" s="744">
        <f>SUMIFS(ChkHerd[TLUperhead],ChkHerd[ANIMAL],calc_employment[[#This Row],[ANIMAL]],ChkHerd[YEAR],"2010")</f>
        <v>0</v>
      </c>
      <c r="AY641" s="744">
        <f>IFERROR(calc_employment[[#This Row],[FinFeasHerd]]/calc_employment[[#This Row],[TLUperhead]],0)</f>
        <v>0</v>
      </c>
      <c r="AZ641" s="744">
        <f>SUMIFS(LabourReq[LabReq],LabourReq[EAT_foodgroup],calc_employment[[#This Row],[EAT_foodgroup]])</f>
        <v>1.8863636999999999E-2</v>
      </c>
      <c r="BA641" s="744">
        <f ca="1">calc_employment[[#This Row],[LabReq]]*calc_employment[[#This Row],[PlantArea]]+calc_employment[[#This Row],[LabReq]]*calc_employment[[#This Row],[HerdHeads]]</f>
        <v>0.39242701634993976</v>
      </c>
      <c r="BB641" s="744">
        <f>AVERAGE(CostItems[MonthlyWage])</f>
        <v>1128.6291770000003</v>
      </c>
      <c r="BC641" s="744">
        <f>SUMIFS(Price_Def[CPICostShifter],Price_Def[Scenario],calc_employment[[#This Row],[PriceScen]],Price_Def[Year],calc_employment[[#This Row],[Year]])</f>
        <v>1</v>
      </c>
      <c r="BD641" s="744">
        <f ca="1">calc_employment[[#This Row],[WorkersFTE]]*calc_employment[[#This Row],[MonthlyWage]]*12*calc_employment[[#This Row],[Price_shifter]]*0.001</f>
        <v>5.3148549659471787</v>
      </c>
    </row>
    <row r="642" spans="42:56" ht="15.75" x14ac:dyDescent="0.25">
      <c r="AP642" s="739" t="s">
        <v>1143</v>
      </c>
      <c r="AQ642" s="739" t="str">
        <f ca="1">IF(SUMIFS(Calc_cropcosts[TotalCost],Calc_cropcosts[Product],calc_employment[[#This Row],[Product]],Calc_cropcosts[Year],calc_employment[[#This Row],[Year]])&gt;0,"YES","NO")</f>
        <v>YES</v>
      </c>
      <c r="AR642" s="739"/>
      <c r="AS642" s="739" t="str" cm="1">
        <f t="array" ref="AS642">INDEX(map_group[EAT_foodgroup],MATCH(calc_employment[[#This Row],[Product]],map_group[PRODUCT],0),0)</f>
        <v>roots</v>
      </c>
      <c r="AT642" s="739" t="str">
        <f>INDEX(Price_Scen[Price_Scen],MATCH("x",Price_Scen[Selection],0),0)</f>
        <v>Average</v>
      </c>
      <c r="AU642" s="739">
        <v>2025</v>
      </c>
      <c r="AV642" s="744">
        <f ca="1">SUMIFS(Calc_feasCrops[FeasHarvArea],Calc_feasCrops[CROP],calc_employment[[#This Row],[Product]],Calc_feasCrops[YEAR],calc_employment[[#This Row],[Year]])</f>
        <v>19.849932587011505</v>
      </c>
      <c r="AW642" s="744">
        <f>SUMIFS(Calc_FeasProdLivestock[FinFeasHerd],Calc_FeasProdLivestock[FPRODUCT],calc_employment[[#This Row],[Product]],Calc_FeasProdLivestock[YEAR],calc_employment[[#This Row],[Year]])</f>
        <v>0</v>
      </c>
      <c r="AX642" s="744">
        <f>SUMIFS(ChkHerd[TLUperhead],ChkHerd[ANIMAL],calc_employment[[#This Row],[ANIMAL]],ChkHerd[YEAR],"2010")</f>
        <v>0</v>
      </c>
      <c r="AY642" s="744">
        <f>IFERROR(calc_employment[[#This Row],[FinFeasHerd]]/calc_employment[[#This Row],[TLUperhead]],0)</f>
        <v>0</v>
      </c>
      <c r="AZ642" s="744">
        <f>SUMIFS(LabourReq[LabReq],LabourReq[EAT_foodgroup],calc_employment[[#This Row],[EAT_foodgroup]])</f>
        <v>1.8863636999999999E-2</v>
      </c>
      <c r="BA642" s="744">
        <f ca="1">calc_employment[[#This Row],[LabReq]]*calc_employment[[#This Row],[PlantArea]]+calc_employment[[#This Row],[LabReq]]*calc_employment[[#This Row],[HerdHeads]]</f>
        <v>0.37444192279585592</v>
      </c>
      <c r="BB642" s="744">
        <f>AVERAGE(CostItems[MonthlyWage])</f>
        <v>1128.6291770000003</v>
      </c>
      <c r="BC642" s="744">
        <f>SUMIFS(Price_Def[CPICostShifter],Price_Def[Scenario],calc_employment[[#This Row],[PriceScen]],Price_Def[Year],calc_employment[[#This Row],[Year]])</f>
        <v>1.0589695841835496</v>
      </c>
      <c r="BD642" s="744">
        <f ca="1">calc_employment[[#This Row],[WorkersFTE]]*calc_employment[[#This Row],[MonthlyWage]]*12*calc_employment[[#This Row],[Price_shifter]]*0.001</f>
        <v>5.3703238070502435</v>
      </c>
    </row>
    <row r="643" spans="42:56" ht="15.75" x14ac:dyDescent="0.25">
      <c r="AP643" s="739" t="s">
        <v>1143</v>
      </c>
      <c r="AQ643" s="739" t="str">
        <f ca="1">IF(SUMIFS(Calc_cropcosts[TotalCost],Calc_cropcosts[Product],calc_employment[[#This Row],[Product]],Calc_cropcosts[Year],calc_employment[[#This Row],[Year]])&gt;0,"YES","NO")</f>
        <v>YES</v>
      </c>
      <c r="AR643" s="739"/>
      <c r="AS643" s="739" t="str" cm="1">
        <f t="array" ref="AS643">INDEX(map_group[EAT_foodgroup],MATCH(calc_employment[[#This Row],[Product]],map_group[PRODUCT],0),0)</f>
        <v>roots</v>
      </c>
      <c r="AT643" s="739" t="str">
        <f>INDEX(Price_Scen[Price_Scen],MATCH("x",Price_Scen[Selection],0),0)</f>
        <v>Average</v>
      </c>
      <c r="AU643" s="739">
        <v>2030</v>
      </c>
      <c r="AV643" s="744">
        <f ca="1">SUMIFS(Calc_feasCrops[FeasHarvArea],Calc_feasCrops[CROP],calc_employment[[#This Row],[Product]],Calc_feasCrops[YEAR],calc_employment[[#This Row],[Year]])</f>
        <v>20.413507968795489</v>
      </c>
      <c r="AW643" s="744">
        <f>SUMIFS(Calc_FeasProdLivestock[FinFeasHerd],Calc_FeasProdLivestock[FPRODUCT],calc_employment[[#This Row],[Product]],Calc_FeasProdLivestock[YEAR],calc_employment[[#This Row],[Year]])</f>
        <v>0</v>
      </c>
      <c r="AX643" s="744">
        <f>SUMIFS(ChkHerd[TLUperhead],ChkHerd[ANIMAL],calc_employment[[#This Row],[ANIMAL]],ChkHerd[YEAR],"2010")</f>
        <v>0</v>
      </c>
      <c r="AY643" s="744">
        <f>IFERROR(calc_employment[[#This Row],[FinFeasHerd]]/calc_employment[[#This Row],[TLUperhead]],0)</f>
        <v>0</v>
      </c>
      <c r="AZ643" s="744">
        <f>SUMIFS(LabourReq[LabReq],LabourReq[EAT_foodgroup],calc_employment[[#This Row],[EAT_foodgroup]])</f>
        <v>1.8863636999999999E-2</v>
      </c>
      <c r="BA643" s="744">
        <f ca="1">calc_employment[[#This Row],[LabReq]]*calc_employment[[#This Row],[PlantArea]]+calc_employment[[#This Row],[LabReq]]*calc_employment[[#This Row],[HerdHeads]]</f>
        <v>0.38507300421996543</v>
      </c>
      <c r="BB643" s="744">
        <f>AVERAGE(CostItems[MonthlyWage])</f>
        <v>1128.6291770000003</v>
      </c>
      <c r="BC643" s="744">
        <f>SUMIFS(Price_Def[CPICostShifter],Price_Def[Scenario],calc_employment[[#This Row],[PriceScen]],Price_Def[Year],calc_employment[[#This Row],[Year]])</f>
        <v>1.1179391683670992</v>
      </c>
      <c r="BD643" s="744">
        <f ca="1">calc_employment[[#This Row],[WorkersFTE]]*calc_employment[[#This Row],[MonthlyWage]]*12*calc_employment[[#This Row],[Price_shifter]]*0.001</f>
        <v>5.8303384345604146</v>
      </c>
    </row>
    <row r="644" spans="42:56" ht="15.75" x14ac:dyDescent="0.25">
      <c r="AP644" s="739" t="s">
        <v>1143</v>
      </c>
      <c r="AQ644" s="739" t="str">
        <f ca="1">IF(SUMIFS(Calc_cropcosts[TotalCost],Calc_cropcosts[Product],calc_employment[[#This Row],[Product]],Calc_cropcosts[Year],calc_employment[[#This Row],[Year]])&gt;0,"YES","NO")</f>
        <v>YES</v>
      </c>
      <c r="AR644" s="739"/>
      <c r="AS644" s="739" t="str" cm="1">
        <f t="array" ref="AS644">INDEX(map_group[EAT_foodgroup],MATCH(calc_employment[[#This Row],[Product]],map_group[PRODUCT],0),0)</f>
        <v>roots</v>
      </c>
      <c r="AT644" s="739" t="str">
        <f>INDEX(Price_Scen[Price_Scen],MATCH("x",Price_Scen[Selection],0),0)</f>
        <v>Average</v>
      </c>
      <c r="AU644" s="739">
        <v>2035</v>
      </c>
      <c r="AV644" s="744">
        <f ca="1">SUMIFS(Calc_feasCrops[FeasHarvArea],Calc_feasCrops[CROP],calc_employment[[#This Row],[Product]],Calc_feasCrops[YEAR],calc_employment[[#This Row],[Year]])</f>
        <v>20.975780565875258</v>
      </c>
      <c r="AW644" s="744">
        <f>SUMIFS(Calc_FeasProdLivestock[FinFeasHerd],Calc_FeasProdLivestock[FPRODUCT],calc_employment[[#This Row],[Product]],Calc_FeasProdLivestock[YEAR],calc_employment[[#This Row],[Year]])</f>
        <v>0</v>
      </c>
      <c r="AX644" s="744">
        <f>SUMIFS(ChkHerd[TLUperhead],ChkHerd[ANIMAL],calc_employment[[#This Row],[ANIMAL]],ChkHerd[YEAR],"2010")</f>
        <v>0</v>
      </c>
      <c r="AY644" s="744">
        <f>IFERROR(calc_employment[[#This Row],[FinFeasHerd]]/calc_employment[[#This Row],[TLUperhead]],0)</f>
        <v>0</v>
      </c>
      <c r="AZ644" s="744">
        <f>SUMIFS(LabourReq[LabReq],LabourReq[EAT_foodgroup],calc_employment[[#This Row],[EAT_foodgroup]])</f>
        <v>1.8863636999999999E-2</v>
      </c>
      <c r="BA644" s="744">
        <f ca="1">calc_employment[[#This Row],[LabReq]]*calc_employment[[#This Row],[PlantArea]]+calc_employment[[#This Row],[LabReq]]*calc_employment[[#This Row],[HerdHeads]]</f>
        <v>0.39567951038632543</v>
      </c>
      <c r="BB644" s="744">
        <f>AVERAGE(CostItems[MonthlyWage])</f>
        <v>1128.6291770000003</v>
      </c>
      <c r="BC644" s="744">
        <f>SUMIFS(Price_Def[CPICostShifter],Price_Def[Scenario],calc_employment[[#This Row],[PriceScen]],Price_Def[Year],calc_employment[[#This Row],[Year]])</f>
        <v>1.1769087525506488</v>
      </c>
      <c r="BD644" s="744">
        <f ca="1">calc_employment[[#This Row],[WorkersFTE]]*calc_employment[[#This Row],[MonthlyWage]]*12*calc_employment[[#This Row],[Price_shifter]]*0.001</f>
        <v>6.3069425304250704</v>
      </c>
    </row>
    <row r="645" spans="42:56" ht="15.75" x14ac:dyDescent="0.25">
      <c r="AP645" s="739" t="s">
        <v>1143</v>
      </c>
      <c r="AQ645" s="739" t="str">
        <f ca="1">IF(SUMIFS(Calc_cropcosts[TotalCost],Calc_cropcosts[Product],calc_employment[[#This Row],[Product]],Calc_cropcosts[Year],calc_employment[[#This Row],[Year]])&gt;0,"YES","NO")</f>
        <v>YES</v>
      </c>
      <c r="AR645" s="739"/>
      <c r="AS645" s="739" t="str" cm="1">
        <f t="array" ref="AS645">INDEX(map_group[EAT_foodgroup],MATCH(calc_employment[[#This Row],[Product]],map_group[PRODUCT],0),0)</f>
        <v>roots</v>
      </c>
      <c r="AT645" s="739" t="str">
        <f>INDEX(Price_Scen[Price_Scen],MATCH("x",Price_Scen[Selection],0),0)</f>
        <v>Average</v>
      </c>
      <c r="AU645" s="739">
        <v>2040</v>
      </c>
      <c r="AV645" s="744">
        <f ca="1">SUMIFS(Calc_feasCrops[FeasHarvArea],Calc_feasCrops[CROP],calc_employment[[#This Row],[Product]],Calc_feasCrops[YEAR],calc_employment[[#This Row],[Year]])</f>
        <v>21.497051477514241</v>
      </c>
      <c r="AW645" s="744">
        <f>SUMIFS(Calc_FeasProdLivestock[FinFeasHerd],Calc_FeasProdLivestock[FPRODUCT],calc_employment[[#This Row],[Product]],Calc_FeasProdLivestock[YEAR],calc_employment[[#This Row],[Year]])</f>
        <v>0</v>
      </c>
      <c r="AX645" s="744">
        <f>SUMIFS(ChkHerd[TLUperhead],ChkHerd[ANIMAL],calc_employment[[#This Row],[ANIMAL]],ChkHerd[YEAR],"2010")</f>
        <v>0</v>
      </c>
      <c r="AY645" s="744">
        <f>IFERROR(calc_employment[[#This Row],[FinFeasHerd]]/calc_employment[[#This Row],[TLUperhead]],0)</f>
        <v>0</v>
      </c>
      <c r="AZ645" s="744">
        <f>SUMIFS(LabourReq[LabReq],LabourReq[EAT_foodgroup],calc_employment[[#This Row],[EAT_foodgroup]])</f>
        <v>1.8863636999999999E-2</v>
      </c>
      <c r="BA645" s="744">
        <f ca="1">calc_employment[[#This Row],[LabReq]]*calc_employment[[#This Row],[PlantArea]]+calc_employment[[#This Row],[LabReq]]*calc_employment[[#This Row],[HerdHeads]]</f>
        <v>0.40551257564214227</v>
      </c>
      <c r="BB645" s="744">
        <f>AVERAGE(CostItems[MonthlyWage])</f>
        <v>1128.6291770000003</v>
      </c>
      <c r="BC645" s="744">
        <f>SUMIFS(Price_Def[CPICostShifter],Price_Def[Scenario],calc_employment[[#This Row],[PriceScen]],Price_Def[Year],calc_employment[[#This Row],[Year]])</f>
        <v>1.2358783367341983</v>
      </c>
      <c r="BD645" s="744">
        <f ca="1">calc_employment[[#This Row],[WorkersFTE]]*calc_employment[[#This Row],[MonthlyWage]]*12*calc_employment[[#This Row],[Price_shifter]]*0.001</f>
        <v>6.7875425647584544</v>
      </c>
    </row>
    <row r="646" spans="42:56" ht="15.75" x14ac:dyDescent="0.25">
      <c r="AP646" s="739" t="s">
        <v>1143</v>
      </c>
      <c r="AQ646" s="739" t="str">
        <f ca="1">IF(SUMIFS(Calc_cropcosts[TotalCost],Calc_cropcosts[Product],calc_employment[[#This Row],[Product]],Calc_cropcosts[Year],calc_employment[[#This Row],[Year]])&gt;0,"YES","NO")</f>
        <v>YES</v>
      </c>
      <c r="AR646" s="739"/>
      <c r="AS646" s="739" t="str" cm="1">
        <f t="array" ref="AS646">INDEX(map_group[EAT_foodgroup],MATCH(calc_employment[[#This Row],[Product]],map_group[PRODUCT],0),0)</f>
        <v>roots</v>
      </c>
      <c r="AT646" s="739" t="str">
        <f>INDEX(Price_Scen[Price_Scen],MATCH("x",Price_Scen[Selection],0),0)</f>
        <v>Average</v>
      </c>
      <c r="AU646" s="739">
        <v>2045</v>
      </c>
      <c r="AV646" s="744">
        <f ca="1">SUMIFS(Calc_feasCrops[FeasHarvArea],Calc_feasCrops[CROP],calc_employment[[#This Row],[Product]],Calc_feasCrops[YEAR],calc_employment[[#This Row],[Year]])</f>
        <v>21.978977668174775</v>
      </c>
      <c r="AW646" s="744">
        <f>SUMIFS(Calc_FeasProdLivestock[FinFeasHerd],Calc_FeasProdLivestock[FPRODUCT],calc_employment[[#This Row],[Product]],Calc_FeasProdLivestock[YEAR],calc_employment[[#This Row],[Year]])</f>
        <v>0</v>
      </c>
      <c r="AX646" s="744">
        <f>SUMIFS(ChkHerd[TLUperhead],ChkHerd[ANIMAL],calc_employment[[#This Row],[ANIMAL]],ChkHerd[YEAR],"2010")</f>
        <v>0</v>
      </c>
      <c r="AY646" s="744">
        <f>IFERROR(calc_employment[[#This Row],[FinFeasHerd]]/calc_employment[[#This Row],[TLUperhead]],0)</f>
        <v>0</v>
      </c>
      <c r="AZ646" s="744">
        <f>SUMIFS(LabourReq[LabReq],LabourReq[EAT_foodgroup],calc_employment[[#This Row],[EAT_foodgroup]])</f>
        <v>1.8863636999999999E-2</v>
      </c>
      <c r="BA646" s="744">
        <f ca="1">calc_employment[[#This Row],[LabReq]]*calc_employment[[#This Row],[PlantArea]]+calc_employment[[#This Row],[LabReq]]*calc_employment[[#This Row],[HerdHeads]]</f>
        <v>0.41460345636355539</v>
      </c>
      <c r="BB646" s="744">
        <f>AVERAGE(CostItems[MonthlyWage])</f>
        <v>1128.6291770000003</v>
      </c>
      <c r="BC646" s="744">
        <f>SUMIFS(Price_Def[CPICostShifter],Price_Def[Scenario],calc_employment[[#This Row],[PriceScen]],Price_Def[Year],calc_employment[[#This Row],[Year]])</f>
        <v>1.2948479209177481</v>
      </c>
      <c r="BD646" s="744">
        <f ca="1">calc_employment[[#This Row],[WorkersFTE]]*calc_employment[[#This Row],[MonthlyWage]]*12*calc_employment[[#This Row],[Price_shifter]]*0.001</f>
        <v>7.2708335323600961</v>
      </c>
    </row>
    <row r="647" spans="42:56" ht="15.75" x14ac:dyDescent="0.25">
      <c r="AP647" s="739" t="s">
        <v>1143</v>
      </c>
      <c r="AQ647" s="739" t="str">
        <f ca="1">IF(SUMIFS(Calc_cropcosts[TotalCost],Calc_cropcosts[Product],calc_employment[[#This Row],[Product]],Calc_cropcosts[Year],calc_employment[[#This Row],[Year]])&gt;0,"YES","NO")</f>
        <v>YES</v>
      </c>
      <c r="AR647" s="739"/>
      <c r="AS647" s="739" t="str" cm="1">
        <f t="array" ref="AS647">INDEX(map_group[EAT_foodgroup],MATCH(calc_employment[[#This Row],[Product]],map_group[PRODUCT],0),0)</f>
        <v>roots</v>
      </c>
      <c r="AT647" s="739" t="str">
        <f>INDEX(Price_Scen[Price_Scen],MATCH("x",Price_Scen[Selection],0),0)</f>
        <v>Average</v>
      </c>
      <c r="AU647" s="739">
        <v>2050</v>
      </c>
      <c r="AV647" s="744">
        <f ca="1">SUMIFS(Calc_feasCrops[FeasHarvArea],Calc_feasCrops[CROP],calc_employment[[#This Row],[Product]],Calc_feasCrops[YEAR],calc_employment[[#This Row],[Year]])</f>
        <v>22.439734864755959</v>
      </c>
      <c r="AW647" s="744">
        <f>SUMIFS(Calc_FeasProdLivestock[FinFeasHerd],Calc_FeasProdLivestock[FPRODUCT],calc_employment[[#This Row],[Product]],Calc_FeasProdLivestock[YEAR],calc_employment[[#This Row],[Year]])</f>
        <v>0</v>
      </c>
      <c r="AX647" s="744">
        <f>SUMIFS(ChkHerd[TLUperhead],ChkHerd[ANIMAL],calc_employment[[#This Row],[ANIMAL]],ChkHerd[YEAR],"2010")</f>
        <v>0</v>
      </c>
      <c r="AY647" s="744">
        <f>IFERROR(calc_employment[[#This Row],[FinFeasHerd]]/calc_employment[[#This Row],[TLUperhead]],0)</f>
        <v>0</v>
      </c>
      <c r="AZ647" s="744">
        <f>SUMIFS(LabourReq[LabReq],LabourReq[EAT_foodgroup],calc_employment[[#This Row],[EAT_foodgroup]])</f>
        <v>1.8863636999999999E-2</v>
      </c>
      <c r="BA647" s="744">
        <f ca="1">calc_employment[[#This Row],[LabReq]]*calc_employment[[#This Row],[PlantArea]]+calc_employment[[#This Row],[LabReq]]*calc_employment[[#This Row],[HerdHeads]]</f>
        <v>0.42329501286500049</v>
      </c>
      <c r="BB647" s="744">
        <f>AVERAGE(CostItems[MonthlyWage])</f>
        <v>1128.6291770000003</v>
      </c>
      <c r="BC647" s="744">
        <f>SUMIFS(Price_Def[CPICostShifter],Price_Def[Scenario],calc_employment[[#This Row],[PriceScen]],Price_Def[Year],calc_employment[[#This Row],[Year]])</f>
        <v>1.3538175051012977</v>
      </c>
      <c r="BD647" s="744">
        <f ca="1">calc_employment[[#This Row],[WorkersFTE]]*calc_employment[[#This Row],[MonthlyWage]]*12*calc_employment[[#This Row],[Price_shifter]]*0.001</f>
        <v>7.7613236931159335</v>
      </c>
    </row>
    <row r="648" spans="42:56" ht="15.75" x14ac:dyDescent="0.25">
      <c r="AP648" s="739" t="s">
        <v>1144</v>
      </c>
      <c r="AQ648" s="739" t="str">
        <f>IF(SUMIFS(Calc_cropcosts[TotalCost],Calc_cropcosts[Product],calc_employment[[#This Row],[Product]],Calc_cropcosts[Year],calc_employment[[#This Row],[Year]])&gt;0,"YES","NO")</f>
        <v>NO</v>
      </c>
      <c r="AR648" s="739"/>
      <c r="AS648" s="739" t="str" cm="1">
        <f t="array" ref="AS648">INDEX(map_group[EAT_foodgroup],MATCH(calc_employment[[#This Row],[Product]],map_group[PRODUCT],0),0)</f>
        <v>legumes</v>
      </c>
      <c r="AT648" s="739" t="str">
        <f>INDEX(Price_Scen[Price_Scen],MATCH("x",Price_Scen[Selection],0),0)</f>
        <v>Average</v>
      </c>
      <c r="AU648" s="739">
        <v>2000</v>
      </c>
      <c r="AV648" s="744">
        <f ca="1">SUMIFS(Calc_feasCrops[FeasHarvArea],Calc_feasCrops[CROP],calc_employment[[#This Row],[Product]],Calc_feasCrops[YEAR],calc_employment[[#This Row],[Year]])</f>
        <v>0</v>
      </c>
      <c r="AW648" s="744">
        <f>SUMIFS(Calc_FeasProdLivestock[FinFeasHerd],Calc_FeasProdLivestock[FPRODUCT],calc_employment[[#This Row],[Product]],Calc_FeasProdLivestock[YEAR],calc_employment[[#This Row],[Year]])</f>
        <v>0</v>
      </c>
      <c r="AX648" s="744">
        <f>SUMIFS(ChkHerd[TLUperhead],ChkHerd[ANIMAL],calc_employment[[#This Row],[ANIMAL]],ChkHerd[YEAR],"2010")</f>
        <v>0</v>
      </c>
      <c r="AY648" s="744">
        <f>IFERROR(calc_employment[[#This Row],[FinFeasHerd]]/calc_employment[[#This Row],[TLUperhead]],0)</f>
        <v>0</v>
      </c>
      <c r="AZ648" s="744">
        <f>SUMIFS(LabourReq[LabReq],LabourReq[EAT_foodgroup],calc_employment[[#This Row],[EAT_foodgroup]])</f>
        <v>6.5909089999999998E-3</v>
      </c>
      <c r="BA648" s="744">
        <f ca="1">calc_employment[[#This Row],[LabReq]]*calc_employment[[#This Row],[PlantArea]]+calc_employment[[#This Row],[LabReq]]*calc_employment[[#This Row],[HerdHeads]]</f>
        <v>0</v>
      </c>
      <c r="BB648" s="744">
        <f>AVERAGE(CostItems[MonthlyWage])</f>
        <v>1128.6291770000003</v>
      </c>
      <c r="BC648" s="744">
        <f>SUMIFS(Price_Def[CPICostShifter],Price_Def[Scenario],calc_employment[[#This Row],[PriceScen]],Price_Def[Year],calc_employment[[#This Row],[Year]])</f>
        <v>0.76412166326580155</v>
      </c>
      <c r="BD648" s="744">
        <f ca="1">calc_employment[[#This Row],[WorkersFTE]]*calc_employment[[#This Row],[MonthlyWage]]*12*calc_employment[[#This Row],[Price_shifter]]*0.001</f>
        <v>0</v>
      </c>
    </row>
    <row r="649" spans="42:56" ht="15.75" x14ac:dyDescent="0.25">
      <c r="AP649" s="739" t="s">
        <v>1144</v>
      </c>
      <c r="AQ649" s="739" t="str">
        <f>IF(SUMIFS(Calc_cropcosts[TotalCost],Calc_cropcosts[Product],calc_employment[[#This Row],[Product]],Calc_cropcosts[Year],calc_employment[[#This Row],[Year]])&gt;0,"YES","NO")</f>
        <v>NO</v>
      </c>
      <c r="AR649" s="739"/>
      <c r="AS649" s="739" t="str" cm="1">
        <f t="array" ref="AS649">INDEX(map_group[EAT_foodgroup],MATCH(calc_employment[[#This Row],[Product]],map_group[PRODUCT],0),0)</f>
        <v>legumes</v>
      </c>
      <c r="AT649" s="739" t="str">
        <f>INDEX(Price_Scen[Price_Scen],MATCH("x",Price_Scen[Selection],0),0)</f>
        <v>Average</v>
      </c>
      <c r="AU649" s="739">
        <v>2005</v>
      </c>
      <c r="AV649" s="744">
        <f ca="1">SUMIFS(Calc_feasCrops[FeasHarvArea],Calc_feasCrops[CROP],calc_employment[[#This Row],[Product]],Calc_feasCrops[YEAR],calc_employment[[#This Row],[Year]])</f>
        <v>0</v>
      </c>
      <c r="AW649" s="744">
        <f>SUMIFS(Calc_FeasProdLivestock[FinFeasHerd],Calc_FeasProdLivestock[FPRODUCT],calc_employment[[#This Row],[Product]],Calc_FeasProdLivestock[YEAR],calc_employment[[#This Row],[Year]])</f>
        <v>0</v>
      </c>
      <c r="AX649" s="744">
        <f>SUMIFS(ChkHerd[TLUperhead],ChkHerd[ANIMAL],calc_employment[[#This Row],[ANIMAL]],ChkHerd[YEAR],"2010")</f>
        <v>0</v>
      </c>
      <c r="AY649" s="744">
        <f>IFERROR(calc_employment[[#This Row],[FinFeasHerd]]/calc_employment[[#This Row],[TLUperhead]],0)</f>
        <v>0</v>
      </c>
      <c r="AZ649" s="744">
        <f>SUMIFS(LabourReq[LabReq],LabourReq[EAT_foodgroup],calc_employment[[#This Row],[EAT_foodgroup]])</f>
        <v>6.5909089999999998E-3</v>
      </c>
      <c r="BA649" s="744">
        <f ca="1">calc_employment[[#This Row],[LabReq]]*calc_employment[[#This Row],[PlantArea]]+calc_employment[[#This Row],[LabReq]]*calc_employment[[#This Row],[HerdHeads]]</f>
        <v>0</v>
      </c>
      <c r="BB649" s="744">
        <f>AVERAGE(CostItems[MonthlyWage])</f>
        <v>1128.6291770000003</v>
      </c>
      <c r="BC649" s="744">
        <f>SUMIFS(Price_Def[CPICostShifter],Price_Def[Scenario],calc_employment[[#This Row],[PriceScen]],Price_Def[Year],calc_employment[[#This Row],[Year]])</f>
        <v>0.80964802307995665</v>
      </c>
      <c r="BD649" s="744">
        <f ca="1">calc_employment[[#This Row],[WorkersFTE]]*calc_employment[[#This Row],[MonthlyWage]]*12*calc_employment[[#This Row],[Price_shifter]]*0.001</f>
        <v>0</v>
      </c>
    </row>
    <row r="650" spans="42:56" ht="15.75" x14ac:dyDescent="0.25">
      <c r="AP650" s="739" t="s">
        <v>1144</v>
      </c>
      <c r="AQ650" s="739" t="str">
        <f>IF(SUMIFS(Calc_cropcosts[TotalCost],Calc_cropcosts[Product],calc_employment[[#This Row],[Product]],Calc_cropcosts[Year],calc_employment[[#This Row],[Year]])&gt;0,"YES","NO")</f>
        <v>NO</v>
      </c>
      <c r="AR650" s="739"/>
      <c r="AS650" s="739" t="str" cm="1">
        <f t="array" ref="AS650">INDEX(map_group[EAT_foodgroup],MATCH(calc_employment[[#This Row],[Product]],map_group[PRODUCT],0),0)</f>
        <v>legumes</v>
      </c>
      <c r="AT650" s="739" t="str">
        <f>INDEX(Price_Scen[Price_Scen],MATCH("x",Price_Scen[Selection],0),0)</f>
        <v>Average</v>
      </c>
      <c r="AU650" s="739">
        <v>2010</v>
      </c>
      <c r="AV650" s="744">
        <f ca="1">SUMIFS(Calc_feasCrops[FeasHarvArea],Calc_feasCrops[CROP],calc_employment[[#This Row],[Product]],Calc_feasCrops[YEAR],calc_employment[[#This Row],[Year]])</f>
        <v>0</v>
      </c>
      <c r="AW650" s="744">
        <f>SUMIFS(Calc_FeasProdLivestock[FinFeasHerd],Calc_FeasProdLivestock[FPRODUCT],calc_employment[[#This Row],[Product]],Calc_FeasProdLivestock[YEAR],calc_employment[[#This Row],[Year]])</f>
        <v>0</v>
      </c>
      <c r="AX650" s="744">
        <f>SUMIFS(ChkHerd[TLUperhead],ChkHerd[ANIMAL],calc_employment[[#This Row],[ANIMAL]],ChkHerd[YEAR],"2010")</f>
        <v>0</v>
      </c>
      <c r="AY650" s="744">
        <f>IFERROR(calc_employment[[#This Row],[FinFeasHerd]]/calc_employment[[#This Row],[TLUperhead]],0)</f>
        <v>0</v>
      </c>
      <c r="AZ650" s="744">
        <f>SUMIFS(LabourReq[LabReq],LabourReq[EAT_foodgroup],calc_employment[[#This Row],[EAT_foodgroup]])</f>
        <v>6.5909089999999998E-3</v>
      </c>
      <c r="BA650" s="744">
        <f ca="1">calc_employment[[#This Row],[LabReq]]*calc_employment[[#This Row],[PlantArea]]+calc_employment[[#This Row],[LabReq]]*calc_employment[[#This Row],[HerdHeads]]</f>
        <v>0</v>
      </c>
      <c r="BB650" s="744">
        <f>AVERAGE(CostItems[MonthlyWage])</f>
        <v>1128.6291770000003</v>
      </c>
      <c r="BC650" s="744">
        <f>SUMIFS(Price_Def[CPICostShifter],Price_Def[Scenario],calc_employment[[#This Row],[PriceScen]],Price_Def[Year],calc_employment[[#This Row],[Year]])</f>
        <v>0.88764148039887447</v>
      </c>
      <c r="BD650" s="744">
        <f ca="1">calc_employment[[#This Row],[WorkersFTE]]*calc_employment[[#This Row],[MonthlyWage]]*12*calc_employment[[#This Row],[Price_shifter]]*0.001</f>
        <v>0</v>
      </c>
    </row>
    <row r="651" spans="42:56" ht="15.75" x14ac:dyDescent="0.25">
      <c r="AP651" s="739" t="s">
        <v>1144</v>
      </c>
      <c r="AQ651" s="739" t="str">
        <f>IF(SUMIFS(Calc_cropcosts[TotalCost],Calc_cropcosts[Product],calc_employment[[#This Row],[Product]],Calc_cropcosts[Year],calc_employment[[#This Row],[Year]])&gt;0,"YES","NO")</f>
        <v>NO</v>
      </c>
      <c r="AR651" s="739"/>
      <c r="AS651" s="739" t="str" cm="1">
        <f t="array" ref="AS651">INDEX(map_group[EAT_foodgroup],MATCH(calc_employment[[#This Row],[Product]],map_group[PRODUCT],0),0)</f>
        <v>legumes</v>
      </c>
      <c r="AT651" s="739" t="str">
        <f>INDEX(Price_Scen[Price_Scen],MATCH("x",Price_Scen[Selection],0),0)</f>
        <v>Average</v>
      </c>
      <c r="AU651" s="739">
        <v>2015</v>
      </c>
      <c r="AV651" s="744">
        <f ca="1">SUMIFS(Calc_feasCrops[FeasHarvArea],Calc_feasCrops[CROP],calc_employment[[#This Row],[Product]],Calc_feasCrops[YEAR],calc_employment[[#This Row],[Year]])</f>
        <v>0</v>
      </c>
      <c r="AW651" s="744">
        <f>SUMIFS(Calc_FeasProdLivestock[FinFeasHerd],Calc_FeasProdLivestock[FPRODUCT],calc_employment[[#This Row],[Product]],Calc_FeasProdLivestock[YEAR],calc_employment[[#This Row],[Year]])</f>
        <v>0</v>
      </c>
      <c r="AX651" s="744">
        <f>SUMIFS(ChkHerd[TLUperhead],ChkHerd[ANIMAL],calc_employment[[#This Row],[ANIMAL]],ChkHerd[YEAR],"2010")</f>
        <v>0</v>
      </c>
      <c r="AY651" s="744">
        <f>IFERROR(calc_employment[[#This Row],[FinFeasHerd]]/calc_employment[[#This Row],[TLUperhead]],0)</f>
        <v>0</v>
      </c>
      <c r="AZ651" s="744">
        <f>SUMIFS(LabourReq[LabReq],LabourReq[EAT_foodgroup],calc_employment[[#This Row],[EAT_foodgroup]])</f>
        <v>6.5909089999999998E-3</v>
      </c>
      <c r="BA651" s="744">
        <f ca="1">calc_employment[[#This Row],[LabReq]]*calc_employment[[#This Row],[PlantArea]]+calc_employment[[#This Row],[LabReq]]*calc_employment[[#This Row],[HerdHeads]]</f>
        <v>0</v>
      </c>
      <c r="BB651" s="744">
        <f>AVERAGE(CostItems[MonthlyWage])</f>
        <v>1128.6291770000003</v>
      </c>
      <c r="BC651" s="744">
        <f>SUMIFS(Price_Def[CPICostShifter],Price_Def[Scenario],calc_employment[[#This Row],[PriceScen]],Price_Def[Year],calc_employment[[#This Row],[Year]])</f>
        <v>0.96566098750984586</v>
      </c>
      <c r="BD651" s="744">
        <f ca="1">calc_employment[[#This Row],[WorkersFTE]]*calc_employment[[#This Row],[MonthlyWage]]*12*calc_employment[[#This Row],[Price_shifter]]*0.001</f>
        <v>0</v>
      </c>
    </row>
    <row r="652" spans="42:56" ht="15.75" x14ac:dyDescent="0.25">
      <c r="AP652" s="739" t="s">
        <v>1144</v>
      </c>
      <c r="AQ652" s="739" t="str">
        <f>IF(SUMIFS(Calc_cropcosts[TotalCost],Calc_cropcosts[Product],calc_employment[[#This Row],[Product]],Calc_cropcosts[Year],calc_employment[[#This Row],[Year]])&gt;0,"YES","NO")</f>
        <v>NO</v>
      </c>
      <c r="AR652" s="739"/>
      <c r="AS652" s="739" t="str" cm="1">
        <f t="array" ref="AS652">INDEX(map_group[EAT_foodgroup],MATCH(calc_employment[[#This Row],[Product]],map_group[PRODUCT],0),0)</f>
        <v>legumes</v>
      </c>
      <c r="AT652" s="739" t="str">
        <f>INDEX(Price_Scen[Price_Scen],MATCH("x",Price_Scen[Selection],0),0)</f>
        <v>Average</v>
      </c>
      <c r="AU652" s="739">
        <v>2020</v>
      </c>
      <c r="AV652" s="744">
        <f ca="1">SUMIFS(Calc_feasCrops[FeasHarvArea],Calc_feasCrops[CROP],calc_employment[[#This Row],[Product]],Calc_feasCrops[YEAR],calc_employment[[#This Row],[Year]])</f>
        <v>0</v>
      </c>
      <c r="AW652" s="744">
        <f>SUMIFS(Calc_FeasProdLivestock[FinFeasHerd],Calc_FeasProdLivestock[FPRODUCT],calc_employment[[#This Row],[Product]],Calc_FeasProdLivestock[YEAR],calc_employment[[#This Row],[Year]])</f>
        <v>0</v>
      </c>
      <c r="AX652" s="744">
        <f>SUMIFS(ChkHerd[TLUperhead],ChkHerd[ANIMAL],calc_employment[[#This Row],[ANIMAL]],ChkHerd[YEAR],"2010")</f>
        <v>0</v>
      </c>
      <c r="AY652" s="744">
        <f>IFERROR(calc_employment[[#This Row],[FinFeasHerd]]/calc_employment[[#This Row],[TLUperhead]],0)</f>
        <v>0</v>
      </c>
      <c r="AZ652" s="744">
        <f>SUMIFS(LabourReq[LabReq],LabourReq[EAT_foodgroup],calc_employment[[#This Row],[EAT_foodgroup]])</f>
        <v>6.5909089999999998E-3</v>
      </c>
      <c r="BA652" s="744">
        <f ca="1">calc_employment[[#This Row],[LabReq]]*calc_employment[[#This Row],[PlantArea]]+calc_employment[[#This Row],[LabReq]]*calc_employment[[#This Row],[HerdHeads]]</f>
        <v>0</v>
      </c>
      <c r="BB652" s="744">
        <f>AVERAGE(CostItems[MonthlyWage])</f>
        <v>1128.6291770000003</v>
      </c>
      <c r="BC652" s="744">
        <f>SUMIFS(Price_Def[CPICostShifter],Price_Def[Scenario],calc_employment[[#This Row],[PriceScen]],Price_Def[Year],calc_employment[[#This Row],[Year]])</f>
        <v>1</v>
      </c>
      <c r="BD652" s="744">
        <f ca="1">calc_employment[[#This Row],[WorkersFTE]]*calc_employment[[#This Row],[MonthlyWage]]*12*calc_employment[[#This Row],[Price_shifter]]*0.001</f>
        <v>0</v>
      </c>
    </row>
    <row r="653" spans="42:56" ht="15.75" x14ac:dyDescent="0.25">
      <c r="AP653" s="739" t="s">
        <v>1144</v>
      </c>
      <c r="AQ653" s="739" t="str">
        <f>IF(SUMIFS(Calc_cropcosts[TotalCost],Calc_cropcosts[Product],calc_employment[[#This Row],[Product]],Calc_cropcosts[Year],calc_employment[[#This Row],[Year]])&gt;0,"YES","NO")</f>
        <v>NO</v>
      </c>
      <c r="AR653" s="739"/>
      <c r="AS653" s="739" t="str" cm="1">
        <f t="array" ref="AS653">INDEX(map_group[EAT_foodgroup],MATCH(calc_employment[[#This Row],[Product]],map_group[PRODUCT],0),0)</f>
        <v>legumes</v>
      </c>
      <c r="AT653" s="739" t="str">
        <f>INDEX(Price_Scen[Price_Scen],MATCH("x",Price_Scen[Selection],0),0)</f>
        <v>Average</v>
      </c>
      <c r="AU653" s="739">
        <v>2025</v>
      </c>
      <c r="AV653" s="744">
        <f ca="1">SUMIFS(Calc_feasCrops[FeasHarvArea],Calc_feasCrops[CROP],calc_employment[[#This Row],[Product]],Calc_feasCrops[YEAR],calc_employment[[#This Row],[Year]])</f>
        <v>0</v>
      </c>
      <c r="AW653" s="744">
        <f>SUMIFS(Calc_FeasProdLivestock[FinFeasHerd],Calc_FeasProdLivestock[FPRODUCT],calc_employment[[#This Row],[Product]],Calc_FeasProdLivestock[YEAR],calc_employment[[#This Row],[Year]])</f>
        <v>0</v>
      </c>
      <c r="AX653" s="744">
        <f>SUMIFS(ChkHerd[TLUperhead],ChkHerd[ANIMAL],calc_employment[[#This Row],[ANIMAL]],ChkHerd[YEAR],"2010")</f>
        <v>0</v>
      </c>
      <c r="AY653" s="744">
        <f>IFERROR(calc_employment[[#This Row],[FinFeasHerd]]/calc_employment[[#This Row],[TLUperhead]],0)</f>
        <v>0</v>
      </c>
      <c r="AZ653" s="744">
        <f>SUMIFS(LabourReq[LabReq],LabourReq[EAT_foodgroup],calc_employment[[#This Row],[EAT_foodgroup]])</f>
        <v>6.5909089999999998E-3</v>
      </c>
      <c r="BA653" s="744">
        <f ca="1">calc_employment[[#This Row],[LabReq]]*calc_employment[[#This Row],[PlantArea]]+calc_employment[[#This Row],[LabReq]]*calc_employment[[#This Row],[HerdHeads]]</f>
        <v>0</v>
      </c>
      <c r="BB653" s="744">
        <f>AVERAGE(CostItems[MonthlyWage])</f>
        <v>1128.6291770000003</v>
      </c>
      <c r="BC653" s="744">
        <f>SUMIFS(Price_Def[CPICostShifter],Price_Def[Scenario],calc_employment[[#This Row],[PriceScen]],Price_Def[Year],calc_employment[[#This Row],[Year]])</f>
        <v>1.0589695841835496</v>
      </c>
      <c r="BD653" s="744">
        <f ca="1">calc_employment[[#This Row],[WorkersFTE]]*calc_employment[[#This Row],[MonthlyWage]]*12*calc_employment[[#This Row],[Price_shifter]]*0.001</f>
        <v>0</v>
      </c>
    </row>
    <row r="654" spans="42:56" ht="15.75" x14ac:dyDescent="0.25">
      <c r="AP654" s="739" t="s">
        <v>1144</v>
      </c>
      <c r="AQ654" s="739" t="str">
        <f>IF(SUMIFS(Calc_cropcosts[TotalCost],Calc_cropcosts[Product],calc_employment[[#This Row],[Product]],Calc_cropcosts[Year],calc_employment[[#This Row],[Year]])&gt;0,"YES","NO")</f>
        <v>NO</v>
      </c>
      <c r="AR654" s="739"/>
      <c r="AS654" s="739" t="str" cm="1">
        <f t="array" ref="AS654">INDEX(map_group[EAT_foodgroup],MATCH(calc_employment[[#This Row],[Product]],map_group[PRODUCT],0),0)</f>
        <v>legumes</v>
      </c>
      <c r="AT654" s="739" t="str">
        <f>INDEX(Price_Scen[Price_Scen],MATCH("x",Price_Scen[Selection],0),0)</f>
        <v>Average</v>
      </c>
      <c r="AU654" s="739">
        <v>2030</v>
      </c>
      <c r="AV654" s="744">
        <f ca="1">SUMIFS(Calc_feasCrops[FeasHarvArea],Calc_feasCrops[CROP],calc_employment[[#This Row],[Product]],Calc_feasCrops[YEAR],calc_employment[[#This Row],[Year]])</f>
        <v>0</v>
      </c>
      <c r="AW654" s="744">
        <f>SUMIFS(Calc_FeasProdLivestock[FinFeasHerd],Calc_FeasProdLivestock[FPRODUCT],calc_employment[[#This Row],[Product]],Calc_FeasProdLivestock[YEAR],calc_employment[[#This Row],[Year]])</f>
        <v>0</v>
      </c>
      <c r="AX654" s="744">
        <f>SUMIFS(ChkHerd[TLUperhead],ChkHerd[ANIMAL],calc_employment[[#This Row],[ANIMAL]],ChkHerd[YEAR],"2010")</f>
        <v>0</v>
      </c>
      <c r="AY654" s="744">
        <f>IFERROR(calc_employment[[#This Row],[FinFeasHerd]]/calc_employment[[#This Row],[TLUperhead]],0)</f>
        <v>0</v>
      </c>
      <c r="AZ654" s="744">
        <f>SUMIFS(LabourReq[LabReq],LabourReq[EAT_foodgroup],calc_employment[[#This Row],[EAT_foodgroup]])</f>
        <v>6.5909089999999998E-3</v>
      </c>
      <c r="BA654" s="744">
        <f ca="1">calc_employment[[#This Row],[LabReq]]*calc_employment[[#This Row],[PlantArea]]+calc_employment[[#This Row],[LabReq]]*calc_employment[[#This Row],[HerdHeads]]</f>
        <v>0</v>
      </c>
      <c r="BB654" s="744">
        <f>AVERAGE(CostItems[MonthlyWage])</f>
        <v>1128.6291770000003</v>
      </c>
      <c r="BC654" s="744">
        <f>SUMIFS(Price_Def[CPICostShifter],Price_Def[Scenario],calc_employment[[#This Row],[PriceScen]],Price_Def[Year],calc_employment[[#This Row],[Year]])</f>
        <v>1.1179391683670992</v>
      </c>
      <c r="BD654" s="744">
        <f ca="1">calc_employment[[#This Row],[WorkersFTE]]*calc_employment[[#This Row],[MonthlyWage]]*12*calc_employment[[#This Row],[Price_shifter]]*0.001</f>
        <v>0</v>
      </c>
    </row>
    <row r="655" spans="42:56" ht="15.75" x14ac:dyDescent="0.25">
      <c r="AP655" s="739" t="s">
        <v>1144</v>
      </c>
      <c r="AQ655" s="739" t="str">
        <f>IF(SUMIFS(Calc_cropcosts[TotalCost],Calc_cropcosts[Product],calc_employment[[#This Row],[Product]],Calc_cropcosts[Year],calc_employment[[#This Row],[Year]])&gt;0,"YES","NO")</f>
        <v>NO</v>
      </c>
      <c r="AR655" s="739"/>
      <c r="AS655" s="739" t="str" cm="1">
        <f t="array" ref="AS655">INDEX(map_group[EAT_foodgroup],MATCH(calc_employment[[#This Row],[Product]],map_group[PRODUCT],0),0)</f>
        <v>legumes</v>
      </c>
      <c r="AT655" s="739" t="str">
        <f>INDEX(Price_Scen[Price_Scen],MATCH("x",Price_Scen[Selection],0),0)</f>
        <v>Average</v>
      </c>
      <c r="AU655" s="739">
        <v>2035</v>
      </c>
      <c r="AV655" s="744">
        <f ca="1">SUMIFS(Calc_feasCrops[FeasHarvArea],Calc_feasCrops[CROP],calc_employment[[#This Row],[Product]],Calc_feasCrops[YEAR],calc_employment[[#This Row],[Year]])</f>
        <v>0</v>
      </c>
      <c r="AW655" s="744">
        <f>SUMIFS(Calc_FeasProdLivestock[FinFeasHerd],Calc_FeasProdLivestock[FPRODUCT],calc_employment[[#This Row],[Product]],Calc_FeasProdLivestock[YEAR],calc_employment[[#This Row],[Year]])</f>
        <v>0</v>
      </c>
      <c r="AX655" s="744">
        <f>SUMIFS(ChkHerd[TLUperhead],ChkHerd[ANIMAL],calc_employment[[#This Row],[ANIMAL]],ChkHerd[YEAR],"2010")</f>
        <v>0</v>
      </c>
      <c r="AY655" s="744">
        <f>IFERROR(calc_employment[[#This Row],[FinFeasHerd]]/calc_employment[[#This Row],[TLUperhead]],0)</f>
        <v>0</v>
      </c>
      <c r="AZ655" s="744">
        <f>SUMIFS(LabourReq[LabReq],LabourReq[EAT_foodgroup],calc_employment[[#This Row],[EAT_foodgroup]])</f>
        <v>6.5909089999999998E-3</v>
      </c>
      <c r="BA655" s="744">
        <f ca="1">calc_employment[[#This Row],[LabReq]]*calc_employment[[#This Row],[PlantArea]]+calc_employment[[#This Row],[LabReq]]*calc_employment[[#This Row],[HerdHeads]]</f>
        <v>0</v>
      </c>
      <c r="BB655" s="744">
        <f>AVERAGE(CostItems[MonthlyWage])</f>
        <v>1128.6291770000003</v>
      </c>
      <c r="BC655" s="744">
        <f>SUMIFS(Price_Def[CPICostShifter],Price_Def[Scenario],calc_employment[[#This Row],[PriceScen]],Price_Def[Year],calc_employment[[#This Row],[Year]])</f>
        <v>1.1769087525506488</v>
      </c>
      <c r="BD655" s="744">
        <f ca="1">calc_employment[[#This Row],[WorkersFTE]]*calc_employment[[#This Row],[MonthlyWage]]*12*calc_employment[[#This Row],[Price_shifter]]*0.001</f>
        <v>0</v>
      </c>
    </row>
    <row r="656" spans="42:56" ht="15.75" x14ac:dyDescent="0.25">
      <c r="AP656" s="739" t="s">
        <v>1144</v>
      </c>
      <c r="AQ656" s="739" t="str">
        <f>IF(SUMIFS(Calc_cropcosts[TotalCost],Calc_cropcosts[Product],calc_employment[[#This Row],[Product]],Calc_cropcosts[Year],calc_employment[[#This Row],[Year]])&gt;0,"YES","NO")</f>
        <v>NO</v>
      </c>
      <c r="AR656" s="739"/>
      <c r="AS656" s="739" t="str" cm="1">
        <f t="array" ref="AS656">INDEX(map_group[EAT_foodgroup],MATCH(calc_employment[[#This Row],[Product]],map_group[PRODUCT],0),0)</f>
        <v>legumes</v>
      </c>
      <c r="AT656" s="739" t="str">
        <f>INDEX(Price_Scen[Price_Scen],MATCH("x",Price_Scen[Selection],0),0)</f>
        <v>Average</v>
      </c>
      <c r="AU656" s="739">
        <v>2040</v>
      </c>
      <c r="AV656" s="744">
        <f ca="1">SUMIFS(Calc_feasCrops[FeasHarvArea],Calc_feasCrops[CROP],calc_employment[[#This Row],[Product]],Calc_feasCrops[YEAR],calc_employment[[#This Row],[Year]])</f>
        <v>0</v>
      </c>
      <c r="AW656" s="744">
        <f>SUMIFS(Calc_FeasProdLivestock[FinFeasHerd],Calc_FeasProdLivestock[FPRODUCT],calc_employment[[#This Row],[Product]],Calc_FeasProdLivestock[YEAR],calc_employment[[#This Row],[Year]])</f>
        <v>0</v>
      </c>
      <c r="AX656" s="744">
        <f>SUMIFS(ChkHerd[TLUperhead],ChkHerd[ANIMAL],calc_employment[[#This Row],[ANIMAL]],ChkHerd[YEAR],"2010")</f>
        <v>0</v>
      </c>
      <c r="AY656" s="744">
        <f>IFERROR(calc_employment[[#This Row],[FinFeasHerd]]/calc_employment[[#This Row],[TLUperhead]],0)</f>
        <v>0</v>
      </c>
      <c r="AZ656" s="744">
        <f>SUMIFS(LabourReq[LabReq],LabourReq[EAT_foodgroup],calc_employment[[#This Row],[EAT_foodgroup]])</f>
        <v>6.5909089999999998E-3</v>
      </c>
      <c r="BA656" s="744">
        <f ca="1">calc_employment[[#This Row],[LabReq]]*calc_employment[[#This Row],[PlantArea]]+calc_employment[[#This Row],[LabReq]]*calc_employment[[#This Row],[HerdHeads]]</f>
        <v>0</v>
      </c>
      <c r="BB656" s="744">
        <f>AVERAGE(CostItems[MonthlyWage])</f>
        <v>1128.6291770000003</v>
      </c>
      <c r="BC656" s="744">
        <f>SUMIFS(Price_Def[CPICostShifter],Price_Def[Scenario],calc_employment[[#This Row],[PriceScen]],Price_Def[Year],calc_employment[[#This Row],[Year]])</f>
        <v>1.2358783367341983</v>
      </c>
      <c r="BD656" s="744">
        <f ca="1">calc_employment[[#This Row],[WorkersFTE]]*calc_employment[[#This Row],[MonthlyWage]]*12*calc_employment[[#This Row],[Price_shifter]]*0.001</f>
        <v>0</v>
      </c>
    </row>
    <row r="657" spans="42:56" ht="15.75" x14ac:dyDescent="0.25">
      <c r="AP657" s="739" t="s">
        <v>1144</v>
      </c>
      <c r="AQ657" s="739" t="str">
        <f>IF(SUMIFS(Calc_cropcosts[TotalCost],Calc_cropcosts[Product],calc_employment[[#This Row],[Product]],Calc_cropcosts[Year],calc_employment[[#This Row],[Year]])&gt;0,"YES","NO")</f>
        <v>NO</v>
      </c>
      <c r="AR657" s="739"/>
      <c r="AS657" s="739" t="str" cm="1">
        <f t="array" ref="AS657">INDEX(map_group[EAT_foodgroup],MATCH(calc_employment[[#This Row],[Product]],map_group[PRODUCT],0),0)</f>
        <v>legumes</v>
      </c>
      <c r="AT657" s="739" t="str">
        <f>INDEX(Price_Scen[Price_Scen],MATCH("x",Price_Scen[Selection],0),0)</f>
        <v>Average</v>
      </c>
      <c r="AU657" s="739">
        <v>2045</v>
      </c>
      <c r="AV657" s="744">
        <f ca="1">SUMIFS(Calc_feasCrops[FeasHarvArea],Calc_feasCrops[CROP],calc_employment[[#This Row],[Product]],Calc_feasCrops[YEAR],calc_employment[[#This Row],[Year]])</f>
        <v>0</v>
      </c>
      <c r="AW657" s="744">
        <f>SUMIFS(Calc_FeasProdLivestock[FinFeasHerd],Calc_FeasProdLivestock[FPRODUCT],calc_employment[[#This Row],[Product]],Calc_FeasProdLivestock[YEAR],calc_employment[[#This Row],[Year]])</f>
        <v>0</v>
      </c>
      <c r="AX657" s="744">
        <f>SUMIFS(ChkHerd[TLUperhead],ChkHerd[ANIMAL],calc_employment[[#This Row],[ANIMAL]],ChkHerd[YEAR],"2010")</f>
        <v>0</v>
      </c>
      <c r="AY657" s="744">
        <f>IFERROR(calc_employment[[#This Row],[FinFeasHerd]]/calc_employment[[#This Row],[TLUperhead]],0)</f>
        <v>0</v>
      </c>
      <c r="AZ657" s="744">
        <f>SUMIFS(LabourReq[LabReq],LabourReq[EAT_foodgroup],calc_employment[[#This Row],[EAT_foodgroup]])</f>
        <v>6.5909089999999998E-3</v>
      </c>
      <c r="BA657" s="744">
        <f ca="1">calc_employment[[#This Row],[LabReq]]*calc_employment[[#This Row],[PlantArea]]+calc_employment[[#This Row],[LabReq]]*calc_employment[[#This Row],[HerdHeads]]</f>
        <v>0</v>
      </c>
      <c r="BB657" s="744">
        <f>AVERAGE(CostItems[MonthlyWage])</f>
        <v>1128.6291770000003</v>
      </c>
      <c r="BC657" s="744">
        <f>SUMIFS(Price_Def[CPICostShifter],Price_Def[Scenario],calc_employment[[#This Row],[PriceScen]],Price_Def[Year],calc_employment[[#This Row],[Year]])</f>
        <v>1.2948479209177481</v>
      </c>
      <c r="BD657" s="744">
        <f ca="1">calc_employment[[#This Row],[WorkersFTE]]*calc_employment[[#This Row],[MonthlyWage]]*12*calc_employment[[#This Row],[Price_shifter]]*0.001</f>
        <v>0</v>
      </c>
    </row>
    <row r="658" spans="42:56" ht="15.75" x14ac:dyDescent="0.25">
      <c r="AP658" s="739" t="s">
        <v>1144</v>
      </c>
      <c r="AQ658" s="739" t="str">
        <f>IF(SUMIFS(Calc_cropcosts[TotalCost],Calc_cropcosts[Product],calc_employment[[#This Row],[Product]],Calc_cropcosts[Year],calc_employment[[#This Row],[Year]])&gt;0,"YES","NO")</f>
        <v>NO</v>
      </c>
      <c r="AR658" s="739"/>
      <c r="AS658" s="739" t="str" cm="1">
        <f t="array" ref="AS658">INDEX(map_group[EAT_foodgroup],MATCH(calc_employment[[#This Row],[Product]],map_group[PRODUCT],0),0)</f>
        <v>legumes</v>
      </c>
      <c r="AT658" s="739" t="str">
        <f>INDEX(Price_Scen[Price_Scen],MATCH("x",Price_Scen[Selection],0),0)</f>
        <v>Average</v>
      </c>
      <c r="AU658" s="739">
        <v>2050</v>
      </c>
      <c r="AV658" s="744">
        <f ca="1">SUMIFS(Calc_feasCrops[FeasHarvArea],Calc_feasCrops[CROP],calc_employment[[#This Row],[Product]],Calc_feasCrops[YEAR],calc_employment[[#This Row],[Year]])</f>
        <v>0</v>
      </c>
      <c r="AW658" s="744">
        <f>SUMIFS(Calc_FeasProdLivestock[FinFeasHerd],Calc_FeasProdLivestock[FPRODUCT],calc_employment[[#This Row],[Product]],Calc_FeasProdLivestock[YEAR],calc_employment[[#This Row],[Year]])</f>
        <v>0</v>
      </c>
      <c r="AX658" s="744">
        <f>SUMIFS(ChkHerd[TLUperhead],ChkHerd[ANIMAL],calc_employment[[#This Row],[ANIMAL]],ChkHerd[YEAR],"2010")</f>
        <v>0</v>
      </c>
      <c r="AY658" s="744">
        <f>IFERROR(calc_employment[[#This Row],[FinFeasHerd]]/calc_employment[[#This Row],[TLUperhead]],0)</f>
        <v>0</v>
      </c>
      <c r="AZ658" s="744">
        <f>SUMIFS(LabourReq[LabReq],LabourReq[EAT_foodgroup],calc_employment[[#This Row],[EAT_foodgroup]])</f>
        <v>6.5909089999999998E-3</v>
      </c>
      <c r="BA658" s="744">
        <f ca="1">calc_employment[[#This Row],[LabReq]]*calc_employment[[#This Row],[PlantArea]]+calc_employment[[#This Row],[LabReq]]*calc_employment[[#This Row],[HerdHeads]]</f>
        <v>0</v>
      </c>
      <c r="BB658" s="744">
        <f>AVERAGE(CostItems[MonthlyWage])</f>
        <v>1128.6291770000003</v>
      </c>
      <c r="BC658" s="744">
        <f>SUMIFS(Price_Def[CPICostShifter],Price_Def[Scenario],calc_employment[[#This Row],[PriceScen]],Price_Def[Year],calc_employment[[#This Row],[Year]])</f>
        <v>1.3538175051012977</v>
      </c>
      <c r="BD658" s="744">
        <f ca="1">calc_employment[[#This Row],[WorkersFTE]]*calc_employment[[#This Row],[MonthlyWage]]*12*calc_employment[[#This Row],[Price_shifter]]*0.001</f>
        <v>0</v>
      </c>
    </row>
    <row r="659" spans="42:56" ht="15.75" x14ac:dyDescent="0.25">
      <c r="AP659" s="739" t="s">
        <v>1168</v>
      </c>
      <c r="AQ659" s="739" t="str">
        <f>IF(SUMIFS(Calc_cropcosts[TotalCost],Calc_cropcosts[Product],calc_employment[[#This Row],[Product]],Calc_cropcosts[Year],calc_employment[[#This Row],[Year]])&gt;0,"YES","NO")</f>
        <v>NO</v>
      </c>
      <c r="AR659" s="739"/>
      <c r="AS659" s="739" cm="1">
        <f t="array" ref="AS659">INDEX(map_group[EAT_foodgroup],MATCH(calc_employment[[#This Row],[Product]],map_group[PRODUCT],0),0)</f>
        <v>0</v>
      </c>
      <c r="AT659" s="739" t="str">
        <f>INDEX(Price_Scen[Price_Scen],MATCH("x",Price_Scen[Selection],0),0)</f>
        <v>Average</v>
      </c>
      <c r="AU659" s="739">
        <v>2000</v>
      </c>
      <c r="AV659" s="744">
        <f>SUMIFS(Calc_feasCrops[FeasHarvArea],Calc_feasCrops[CROP],calc_employment[[#This Row],[Product]],Calc_feasCrops[YEAR],calc_employment[[#This Row],[Year]])</f>
        <v>0</v>
      </c>
      <c r="AW659" s="744">
        <f>SUMIFS(Calc_FeasProdLivestock[FinFeasHerd],Calc_FeasProdLivestock[FPRODUCT],calc_employment[[#This Row],[Product]],Calc_FeasProdLivestock[YEAR],calc_employment[[#This Row],[Year]])</f>
        <v>0</v>
      </c>
      <c r="AX659" s="744">
        <f>SUMIFS(ChkHerd[TLUperhead],ChkHerd[ANIMAL],calc_employment[[#This Row],[ANIMAL]],ChkHerd[YEAR],"2010")</f>
        <v>0</v>
      </c>
      <c r="AY659" s="744">
        <f>IFERROR(calc_employment[[#This Row],[FinFeasHerd]]/calc_employment[[#This Row],[TLUperhead]],0)</f>
        <v>0</v>
      </c>
      <c r="AZ659" s="744">
        <f>SUMIFS(LabourReq[LabReq],LabourReq[EAT_foodgroup],calc_employment[[#This Row],[EAT_foodgroup]])</f>
        <v>0</v>
      </c>
      <c r="BA659" s="744">
        <f>calc_employment[[#This Row],[LabReq]]*calc_employment[[#This Row],[PlantArea]]+calc_employment[[#This Row],[LabReq]]*calc_employment[[#This Row],[HerdHeads]]</f>
        <v>0</v>
      </c>
      <c r="BB659" s="744">
        <f>AVERAGE(CostItems[MonthlyWage])</f>
        <v>1128.6291770000003</v>
      </c>
      <c r="BC659" s="744">
        <f>SUMIFS(Price_Def[CPICostShifter],Price_Def[Scenario],calc_employment[[#This Row],[PriceScen]],Price_Def[Year],calc_employment[[#This Row],[Year]])</f>
        <v>0.76412166326580155</v>
      </c>
      <c r="BD659" s="744">
        <f>calc_employment[[#This Row],[WorkersFTE]]*calc_employment[[#This Row],[MonthlyWage]]*12*calc_employment[[#This Row],[Price_shifter]]*0.001</f>
        <v>0</v>
      </c>
    </row>
    <row r="660" spans="42:56" ht="15.75" x14ac:dyDescent="0.25">
      <c r="AP660" s="739" t="s">
        <v>1168</v>
      </c>
      <c r="AQ660" s="739" t="str">
        <f>IF(SUMIFS(Calc_cropcosts[TotalCost],Calc_cropcosts[Product],calc_employment[[#This Row],[Product]],Calc_cropcosts[Year],calc_employment[[#This Row],[Year]])&gt;0,"YES","NO")</f>
        <v>NO</v>
      </c>
      <c r="AR660" s="739"/>
      <c r="AS660" s="739" cm="1">
        <f t="array" ref="AS660">INDEX(map_group[EAT_foodgroup],MATCH(calc_employment[[#This Row],[Product]],map_group[PRODUCT],0),0)</f>
        <v>0</v>
      </c>
      <c r="AT660" s="739" t="str">
        <f>INDEX(Price_Scen[Price_Scen],MATCH("x",Price_Scen[Selection],0),0)</f>
        <v>Average</v>
      </c>
      <c r="AU660" s="739">
        <v>2005</v>
      </c>
      <c r="AV660" s="744">
        <f>SUMIFS(Calc_feasCrops[FeasHarvArea],Calc_feasCrops[CROP],calc_employment[[#This Row],[Product]],Calc_feasCrops[YEAR],calc_employment[[#This Row],[Year]])</f>
        <v>0</v>
      </c>
      <c r="AW660" s="744">
        <f>SUMIFS(Calc_FeasProdLivestock[FinFeasHerd],Calc_FeasProdLivestock[FPRODUCT],calc_employment[[#This Row],[Product]],Calc_FeasProdLivestock[YEAR],calc_employment[[#This Row],[Year]])</f>
        <v>0</v>
      </c>
      <c r="AX660" s="744">
        <f>SUMIFS(ChkHerd[TLUperhead],ChkHerd[ANIMAL],calc_employment[[#This Row],[ANIMAL]],ChkHerd[YEAR],"2010")</f>
        <v>0</v>
      </c>
      <c r="AY660" s="744">
        <f>IFERROR(calc_employment[[#This Row],[FinFeasHerd]]/calc_employment[[#This Row],[TLUperhead]],0)</f>
        <v>0</v>
      </c>
      <c r="AZ660" s="744">
        <f>SUMIFS(LabourReq[LabReq],LabourReq[EAT_foodgroup],calc_employment[[#This Row],[EAT_foodgroup]])</f>
        <v>0</v>
      </c>
      <c r="BA660" s="744">
        <f>calc_employment[[#This Row],[LabReq]]*calc_employment[[#This Row],[PlantArea]]+calc_employment[[#This Row],[LabReq]]*calc_employment[[#This Row],[HerdHeads]]</f>
        <v>0</v>
      </c>
      <c r="BB660" s="744">
        <f>AVERAGE(CostItems[MonthlyWage])</f>
        <v>1128.6291770000003</v>
      </c>
      <c r="BC660" s="744">
        <f>SUMIFS(Price_Def[CPICostShifter],Price_Def[Scenario],calc_employment[[#This Row],[PriceScen]],Price_Def[Year],calc_employment[[#This Row],[Year]])</f>
        <v>0.80964802307995665</v>
      </c>
      <c r="BD660" s="744">
        <f>calc_employment[[#This Row],[WorkersFTE]]*calc_employment[[#This Row],[MonthlyWage]]*12*calc_employment[[#This Row],[Price_shifter]]*0.001</f>
        <v>0</v>
      </c>
    </row>
    <row r="661" spans="42:56" ht="15.75" x14ac:dyDescent="0.25">
      <c r="AP661" s="739" t="s">
        <v>1168</v>
      </c>
      <c r="AQ661" s="739" t="str">
        <f>IF(SUMIFS(Calc_cropcosts[TotalCost],Calc_cropcosts[Product],calc_employment[[#This Row],[Product]],Calc_cropcosts[Year],calc_employment[[#This Row],[Year]])&gt;0,"YES","NO")</f>
        <v>NO</v>
      </c>
      <c r="AR661" s="739"/>
      <c r="AS661" s="739" cm="1">
        <f t="array" ref="AS661">INDEX(map_group[EAT_foodgroup],MATCH(calc_employment[[#This Row],[Product]],map_group[PRODUCT],0),0)</f>
        <v>0</v>
      </c>
      <c r="AT661" s="739" t="str">
        <f>INDEX(Price_Scen[Price_Scen],MATCH("x",Price_Scen[Selection],0),0)</f>
        <v>Average</v>
      </c>
      <c r="AU661" s="739">
        <v>2010</v>
      </c>
      <c r="AV661" s="744">
        <f>SUMIFS(Calc_feasCrops[FeasHarvArea],Calc_feasCrops[CROP],calc_employment[[#This Row],[Product]],Calc_feasCrops[YEAR],calc_employment[[#This Row],[Year]])</f>
        <v>0</v>
      </c>
      <c r="AW661" s="744">
        <f>SUMIFS(Calc_FeasProdLivestock[FinFeasHerd],Calc_FeasProdLivestock[FPRODUCT],calc_employment[[#This Row],[Product]],Calc_FeasProdLivestock[YEAR],calc_employment[[#This Row],[Year]])</f>
        <v>0</v>
      </c>
      <c r="AX661" s="744">
        <f>SUMIFS(ChkHerd[TLUperhead],ChkHerd[ANIMAL],calc_employment[[#This Row],[ANIMAL]],ChkHerd[YEAR],"2010")</f>
        <v>0</v>
      </c>
      <c r="AY661" s="744">
        <f>IFERROR(calc_employment[[#This Row],[FinFeasHerd]]/calc_employment[[#This Row],[TLUperhead]],0)</f>
        <v>0</v>
      </c>
      <c r="AZ661" s="744">
        <f>SUMIFS(LabourReq[LabReq],LabourReq[EAT_foodgroup],calc_employment[[#This Row],[EAT_foodgroup]])</f>
        <v>0</v>
      </c>
      <c r="BA661" s="744">
        <f>calc_employment[[#This Row],[LabReq]]*calc_employment[[#This Row],[PlantArea]]+calc_employment[[#This Row],[LabReq]]*calc_employment[[#This Row],[HerdHeads]]</f>
        <v>0</v>
      </c>
      <c r="BB661" s="744">
        <f>AVERAGE(CostItems[MonthlyWage])</f>
        <v>1128.6291770000003</v>
      </c>
      <c r="BC661" s="744">
        <f>SUMIFS(Price_Def[CPICostShifter],Price_Def[Scenario],calc_employment[[#This Row],[PriceScen]],Price_Def[Year],calc_employment[[#This Row],[Year]])</f>
        <v>0.88764148039887447</v>
      </c>
      <c r="BD661" s="744">
        <f>calc_employment[[#This Row],[WorkersFTE]]*calc_employment[[#This Row],[MonthlyWage]]*12*calc_employment[[#This Row],[Price_shifter]]*0.001</f>
        <v>0</v>
      </c>
    </row>
    <row r="662" spans="42:56" ht="15.75" x14ac:dyDescent="0.25">
      <c r="AP662" s="739" t="s">
        <v>1168</v>
      </c>
      <c r="AQ662" s="739" t="str">
        <f>IF(SUMIFS(Calc_cropcosts[TotalCost],Calc_cropcosts[Product],calc_employment[[#This Row],[Product]],Calc_cropcosts[Year],calc_employment[[#This Row],[Year]])&gt;0,"YES","NO")</f>
        <v>NO</v>
      </c>
      <c r="AR662" s="739"/>
      <c r="AS662" s="739" cm="1">
        <f t="array" ref="AS662">INDEX(map_group[EAT_foodgroup],MATCH(calc_employment[[#This Row],[Product]],map_group[PRODUCT],0),0)</f>
        <v>0</v>
      </c>
      <c r="AT662" s="739" t="str">
        <f>INDEX(Price_Scen[Price_Scen],MATCH("x",Price_Scen[Selection],0),0)</f>
        <v>Average</v>
      </c>
      <c r="AU662" s="739">
        <v>2015</v>
      </c>
      <c r="AV662" s="744">
        <f>SUMIFS(Calc_feasCrops[FeasHarvArea],Calc_feasCrops[CROP],calc_employment[[#This Row],[Product]],Calc_feasCrops[YEAR],calc_employment[[#This Row],[Year]])</f>
        <v>0</v>
      </c>
      <c r="AW662" s="744">
        <f>SUMIFS(Calc_FeasProdLivestock[FinFeasHerd],Calc_FeasProdLivestock[FPRODUCT],calc_employment[[#This Row],[Product]],Calc_FeasProdLivestock[YEAR],calc_employment[[#This Row],[Year]])</f>
        <v>0</v>
      </c>
      <c r="AX662" s="744">
        <f>SUMIFS(ChkHerd[TLUperhead],ChkHerd[ANIMAL],calc_employment[[#This Row],[ANIMAL]],ChkHerd[YEAR],"2010")</f>
        <v>0</v>
      </c>
      <c r="AY662" s="744">
        <f>IFERROR(calc_employment[[#This Row],[FinFeasHerd]]/calc_employment[[#This Row],[TLUperhead]],0)</f>
        <v>0</v>
      </c>
      <c r="AZ662" s="744">
        <f>SUMIFS(LabourReq[LabReq],LabourReq[EAT_foodgroup],calc_employment[[#This Row],[EAT_foodgroup]])</f>
        <v>0</v>
      </c>
      <c r="BA662" s="744">
        <f>calc_employment[[#This Row],[LabReq]]*calc_employment[[#This Row],[PlantArea]]+calc_employment[[#This Row],[LabReq]]*calc_employment[[#This Row],[HerdHeads]]</f>
        <v>0</v>
      </c>
      <c r="BB662" s="744">
        <f>AVERAGE(CostItems[MonthlyWage])</f>
        <v>1128.6291770000003</v>
      </c>
      <c r="BC662" s="744">
        <f>SUMIFS(Price_Def[CPICostShifter],Price_Def[Scenario],calc_employment[[#This Row],[PriceScen]],Price_Def[Year],calc_employment[[#This Row],[Year]])</f>
        <v>0.96566098750984586</v>
      </c>
      <c r="BD662" s="744">
        <f>calc_employment[[#This Row],[WorkersFTE]]*calc_employment[[#This Row],[MonthlyWage]]*12*calc_employment[[#This Row],[Price_shifter]]*0.001</f>
        <v>0</v>
      </c>
    </row>
    <row r="663" spans="42:56" ht="15.75" x14ac:dyDescent="0.25">
      <c r="AP663" s="739" t="s">
        <v>1168</v>
      </c>
      <c r="AQ663" s="739" t="str">
        <f>IF(SUMIFS(Calc_cropcosts[TotalCost],Calc_cropcosts[Product],calc_employment[[#This Row],[Product]],Calc_cropcosts[Year],calc_employment[[#This Row],[Year]])&gt;0,"YES","NO")</f>
        <v>NO</v>
      </c>
      <c r="AR663" s="739"/>
      <c r="AS663" s="739" cm="1">
        <f t="array" ref="AS663">INDEX(map_group[EAT_foodgroup],MATCH(calc_employment[[#This Row],[Product]],map_group[PRODUCT],0),0)</f>
        <v>0</v>
      </c>
      <c r="AT663" s="739" t="str">
        <f>INDEX(Price_Scen[Price_Scen],MATCH("x",Price_Scen[Selection],0),0)</f>
        <v>Average</v>
      </c>
      <c r="AU663" s="739">
        <v>2020</v>
      </c>
      <c r="AV663" s="744">
        <f>SUMIFS(Calc_feasCrops[FeasHarvArea],Calc_feasCrops[CROP],calc_employment[[#This Row],[Product]],Calc_feasCrops[YEAR],calc_employment[[#This Row],[Year]])</f>
        <v>0</v>
      </c>
      <c r="AW663" s="744">
        <f>SUMIFS(Calc_FeasProdLivestock[FinFeasHerd],Calc_FeasProdLivestock[FPRODUCT],calc_employment[[#This Row],[Product]],Calc_FeasProdLivestock[YEAR],calc_employment[[#This Row],[Year]])</f>
        <v>0</v>
      </c>
      <c r="AX663" s="744">
        <f>SUMIFS(ChkHerd[TLUperhead],ChkHerd[ANIMAL],calc_employment[[#This Row],[ANIMAL]],ChkHerd[YEAR],"2010")</f>
        <v>0</v>
      </c>
      <c r="AY663" s="744">
        <f>IFERROR(calc_employment[[#This Row],[FinFeasHerd]]/calc_employment[[#This Row],[TLUperhead]],0)</f>
        <v>0</v>
      </c>
      <c r="AZ663" s="744">
        <f>SUMIFS(LabourReq[LabReq],LabourReq[EAT_foodgroup],calc_employment[[#This Row],[EAT_foodgroup]])</f>
        <v>0</v>
      </c>
      <c r="BA663" s="744">
        <f>calc_employment[[#This Row],[LabReq]]*calc_employment[[#This Row],[PlantArea]]+calc_employment[[#This Row],[LabReq]]*calc_employment[[#This Row],[HerdHeads]]</f>
        <v>0</v>
      </c>
      <c r="BB663" s="744">
        <f>AVERAGE(CostItems[MonthlyWage])</f>
        <v>1128.6291770000003</v>
      </c>
      <c r="BC663" s="744">
        <f>SUMIFS(Price_Def[CPICostShifter],Price_Def[Scenario],calc_employment[[#This Row],[PriceScen]],Price_Def[Year],calc_employment[[#This Row],[Year]])</f>
        <v>1</v>
      </c>
      <c r="BD663" s="744">
        <f>calc_employment[[#This Row],[WorkersFTE]]*calc_employment[[#This Row],[MonthlyWage]]*12*calc_employment[[#This Row],[Price_shifter]]*0.001</f>
        <v>0</v>
      </c>
    </row>
    <row r="664" spans="42:56" ht="15.75" x14ac:dyDescent="0.25">
      <c r="AP664" s="739" t="s">
        <v>1168</v>
      </c>
      <c r="AQ664" s="739" t="str">
        <f>IF(SUMIFS(Calc_cropcosts[TotalCost],Calc_cropcosts[Product],calc_employment[[#This Row],[Product]],Calc_cropcosts[Year],calc_employment[[#This Row],[Year]])&gt;0,"YES","NO")</f>
        <v>NO</v>
      </c>
      <c r="AR664" s="739"/>
      <c r="AS664" s="739" cm="1">
        <f t="array" ref="AS664">INDEX(map_group[EAT_foodgroup],MATCH(calc_employment[[#This Row],[Product]],map_group[PRODUCT],0),0)</f>
        <v>0</v>
      </c>
      <c r="AT664" s="739" t="str">
        <f>INDEX(Price_Scen[Price_Scen],MATCH("x",Price_Scen[Selection],0),0)</f>
        <v>Average</v>
      </c>
      <c r="AU664" s="739">
        <v>2025</v>
      </c>
      <c r="AV664" s="744">
        <f>SUMIFS(Calc_feasCrops[FeasHarvArea],Calc_feasCrops[CROP],calc_employment[[#This Row],[Product]],Calc_feasCrops[YEAR],calc_employment[[#This Row],[Year]])</f>
        <v>0</v>
      </c>
      <c r="AW664" s="744">
        <f>SUMIFS(Calc_FeasProdLivestock[FinFeasHerd],Calc_FeasProdLivestock[FPRODUCT],calc_employment[[#This Row],[Product]],Calc_FeasProdLivestock[YEAR],calc_employment[[#This Row],[Year]])</f>
        <v>0</v>
      </c>
      <c r="AX664" s="744">
        <f>SUMIFS(ChkHerd[TLUperhead],ChkHerd[ANIMAL],calc_employment[[#This Row],[ANIMAL]],ChkHerd[YEAR],"2010")</f>
        <v>0</v>
      </c>
      <c r="AY664" s="744">
        <f>IFERROR(calc_employment[[#This Row],[FinFeasHerd]]/calc_employment[[#This Row],[TLUperhead]],0)</f>
        <v>0</v>
      </c>
      <c r="AZ664" s="744">
        <f>SUMIFS(LabourReq[LabReq],LabourReq[EAT_foodgroup],calc_employment[[#This Row],[EAT_foodgroup]])</f>
        <v>0</v>
      </c>
      <c r="BA664" s="744">
        <f>calc_employment[[#This Row],[LabReq]]*calc_employment[[#This Row],[PlantArea]]+calc_employment[[#This Row],[LabReq]]*calc_employment[[#This Row],[HerdHeads]]</f>
        <v>0</v>
      </c>
      <c r="BB664" s="744">
        <f>AVERAGE(CostItems[MonthlyWage])</f>
        <v>1128.6291770000003</v>
      </c>
      <c r="BC664" s="744">
        <f>SUMIFS(Price_Def[CPICostShifter],Price_Def[Scenario],calc_employment[[#This Row],[PriceScen]],Price_Def[Year],calc_employment[[#This Row],[Year]])</f>
        <v>1.0589695841835496</v>
      </c>
      <c r="BD664" s="744">
        <f>calc_employment[[#This Row],[WorkersFTE]]*calc_employment[[#This Row],[MonthlyWage]]*12*calc_employment[[#This Row],[Price_shifter]]*0.001</f>
        <v>0</v>
      </c>
    </row>
    <row r="665" spans="42:56" ht="15.75" x14ac:dyDescent="0.25">
      <c r="AP665" s="739" t="s">
        <v>1168</v>
      </c>
      <c r="AQ665" s="739" t="str">
        <f>IF(SUMIFS(Calc_cropcosts[TotalCost],Calc_cropcosts[Product],calc_employment[[#This Row],[Product]],Calc_cropcosts[Year],calc_employment[[#This Row],[Year]])&gt;0,"YES","NO")</f>
        <v>NO</v>
      </c>
      <c r="AR665" s="739"/>
      <c r="AS665" s="739" cm="1">
        <f t="array" ref="AS665">INDEX(map_group[EAT_foodgroup],MATCH(calc_employment[[#This Row],[Product]],map_group[PRODUCT],0),0)</f>
        <v>0</v>
      </c>
      <c r="AT665" s="739" t="str">
        <f>INDEX(Price_Scen[Price_Scen],MATCH("x",Price_Scen[Selection],0),0)</f>
        <v>Average</v>
      </c>
      <c r="AU665" s="739">
        <v>2030</v>
      </c>
      <c r="AV665" s="744">
        <f>SUMIFS(Calc_feasCrops[FeasHarvArea],Calc_feasCrops[CROP],calc_employment[[#This Row],[Product]],Calc_feasCrops[YEAR],calc_employment[[#This Row],[Year]])</f>
        <v>0</v>
      </c>
      <c r="AW665" s="744">
        <f>SUMIFS(Calc_FeasProdLivestock[FinFeasHerd],Calc_FeasProdLivestock[FPRODUCT],calc_employment[[#This Row],[Product]],Calc_FeasProdLivestock[YEAR],calc_employment[[#This Row],[Year]])</f>
        <v>0</v>
      </c>
      <c r="AX665" s="744">
        <f>SUMIFS(ChkHerd[TLUperhead],ChkHerd[ANIMAL],calc_employment[[#This Row],[ANIMAL]],ChkHerd[YEAR],"2010")</f>
        <v>0</v>
      </c>
      <c r="AY665" s="744">
        <f>IFERROR(calc_employment[[#This Row],[FinFeasHerd]]/calc_employment[[#This Row],[TLUperhead]],0)</f>
        <v>0</v>
      </c>
      <c r="AZ665" s="744">
        <f>SUMIFS(LabourReq[LabReq],LabourReq[EAT_foodgroup],calc_employment[[#This Row],[EAT_foodgroup]])</f>
        <v>0</v>
      </c>
      <c r="BA665" s="744">
        <f>calc_employment[[#This Row],[LabReq]]*calc_employment[[#This Row],[PlantArea]]+calc_employment[[#This Row],[LabReq]]*calc_employment[[#This Row],[HerdHeads]]</f>
        <v>0</v>
      </c>
      <c r="BB665" s="744">
        <f>AVERAGE(CostItems[MonthlyWage])</f>
        <v>1128.6291770000003</v>
      </c>
      <c r="BC665" s="744">
        <f>SUMIFS(Price_Def[CPICostShifter],Price_Def[Scenario],calc_employment[[#This Row],[PriceScen]],Price_Def[Year],calc_employment[[#This Row],[Year]])</f>
        <v>1.1179391683670992</v>
      </c>
      <c r="BD665" s="744">
        <f>calc_employment[[#This Row],[WorkersFTE]]*calc_employment[[#This Row],[MonthlyWage]]*12*calc_employment[[#This Row],[Price_shifter]]*0.001</f>
        <v>0</v>
      </c>
    </row>
    <row r="666" spans="42:56" ht="15.75" x14ac:dyDescent="0.25">
      <c r="AP666" s="739" t="s">
        <v>1168</v>
      </c>
      <c r="AQ666" s="739" t="str">
        <f>IF(SUMIFS(Calc_cropcosts[TotalCost],Calc_cropcosts[Product],calc_employment[[#This Row],[Product]],Calc_cropcosts[Year],calc_employment[[#This Row],[Year]])&gt;0,"YES","NO")</f>
        <v>NO</v>
      </c>
      <c r="AR666" s="739"/>
      <c r="AS666" s="739" cm="1">
        <f t="array" ref="AS666">INDEX(map_group[EAT_foodgroup],MATCH(calc_employment[[#This Row],[Product]],map_group[PRODUCT],0),0)</f>
        <v>0</v>
      </c>
      <c r="AT666" s="739" t="str">
        <f>INDEX(Price_Scen[Price_Scen],MATCH("x",Price_Scen[Selection],0),0)</f>
        <v>Average</v>
      </c>
      <c r="AU666" s="739">
        <v>2035</v>
      </c>
      <c r="AV666" s="744">
        <f>SUMIFS(Calc_feasCrops[FeasHarvArea],Calc_feasCrops[CROP],calc_employment[[#This Row],[Product]],Calc_feasCrops[YEAR],calc_employment[[#This Row],[Year]])</f>
        <v>0</v>
      </c>
      <c r="AW666" s="744">
        <f>SUMIFS(Calc_FeasProdLivestock[FinFeasHerd],Calc_FeasProdLivestock[FPRODUCT],calc_employment[[#This Row],[Product]],Calc_FeasProdLivestock[YEAR],calc_employment[[#This Row],[Year]])</f>
        <v>0</v>
      </c>
      <c r="AX666" s="744">
        <f>SUMIFS(ChkHerd[TLUperhead],ChkHerd[ANIMAL],calc_employment[[#This Row],[ANIMAL]],ChkHerd[YEAR],"2010")</f>
        <v>0</v>
      </c>
      <c r="AY666" s="744">
        <f>IFERROR(calc_employment[[#This Row],[FinFeasHerd]]/calc_employment[[#This Row],[TLUperhead]],0)</f>
        <v>0</v>
      </c>
      <c r="AZ666" s="744">
        <f>SUMIFS(LabourReq[LabReq],LabourReq[EAT_foodgroup],calc_employment[[#This Row],[EAT_foodgroup]])</f>
        <v>0</v>
      </c>
      <c r="BA666" s="744">
        <f>calc_employment[[#This Row],[LabReq]]*calc_employment[[#This Row],[PlantArea]]+calc_employment[[#This Row],[LabReq]]*calc_employment[[#This Row],[HerdHeads]]</f>
        <v>0</v>
      </c>
      <c r="BB666" s="744">
        <f>AVERAGE(CostItems[MonthlyWage])</f>
        <v>1128.6291770000003</v>
      </c>
      <c r="BC666" s="744">
        <f>SUMIFS(Price_Def[CPICostShifter],Price_Def[Scenario],calc_employment[[#This Row],[PriceScen]],Price_Def[Year],calc_employment[[#This Row],[Year]])</f>
        <v>1.1769087525506488</v>
      </c>
      <c r="BD666" s="744">
        <f>calc_employment[[#This Row],[WorkersFTE]]*calc_employment[[#This Row],[MonthlyWage]]*12*calc_employment[[#This Row],[Price_shifter]]*0.001</f>
        <v>0</v>
      </c>
    </row>
    <row r="667" spans="42:56" ht="15.75" x14ac:dyDescent="0.25">
      <c r="AP667" s="739" t="s">
        <v>1168</v>
      </c>
      <c r="AQ667" s="739" t="str">
        <f>IF(SUMIFS(Calc_cropcosts[TotalCost],Calc_cropcosts[Product],calc_employment[[#This Row],[Product]],Calc_cropcosts[Year],calc_employment[[#This Row],[Year]])&gt;0,"YES","NO")</f>
        <v>NO</v>
      </c>
      <c r="AR667" s="739"/>
      <c r="AS667" s="739" cm="1">
        <f t="array" ref="AS667">INDEX(map_group[EAT_foodgroup],MATCH(calc_employment[[#This Row],[Product]],map_group[PRODUCT],0),0)</f>
        <v>0</v>
      </c>
      <c r="AT667" s="739" t="str">
        <f>INDEX(Price_Scen[Price_Scen],MATCH("x",Price_Scen[Selection],0),0)</f>
        <v>Average</v>
      </c>
      <c r="AU667" s="739">
        <v>2040</v>
      </c>
      <c r="AV667" s="744">
        <f>SUMIFS(Calc_feasCrops[FeasHarvArea],Calc_feasCrops[CROP],calc_employment[[#This Row],[Product]],Calc_feasCrops[YEAR],calc_employment[[#This Row],[Year]])</f>
        <v>0</v>
      </c>
      <c r="AW667" s="744">
        <f>SUMIFS(Calc_FeasProdLivestock[FinFeasHerd],Calc_FeasProdLivestock[FPRODUCT],calc_employment[[#This Row],[Product]],Calc_FeasProdLivestock[YEAR],calc_employment[[#This Row],[Year]])</f>
        <v>0</v>
      </c>
      <c r="AX667" s="744">
        <f>SUMIFS(ChkHerd[TLUperhead],ChkHerd[ANIMAL],calc_employment[[#This Row],[ANIMAL]],ChkHerd[YEAR],"2010")</f>
        <v>0</v>
      </c>
      <c r="AY667" s="744">
        <f>IFERROR(calc_employment[[#This Row],[FinFeasHerd]]/calc_employment[[#This Row],[TLUperhead]],0)</f>
        <v>0</v>
      </c>
      <c r="AZ667" s="744">
        <f>SUMIFS(LabourReq[LabReq],LabourReq[EAT_foodgroup],calc_employment[[#This Row],[EAT_foodgroup]])</f>
        <v>0</v>
      </c>
      <c r="BA667" s="744">
        <f>calc_employment[[#This Row],[LabReq]]*calc_employment[[#This Row],[PlantArea]]+calc_employment[[#This Row],[LabReq]]*calc_employment[[#This Row],[HerdHeads]]</f>
        <v>0</v>
      </c>
      <c r="BB667" s="744">
        <f>AVERAGE(CostItems[MonthlyWage])</f>
        <v>1128.6291770000003</v>
      </c>
      <c r="BC667" s="744">
        <f>SUMIFS(Price_Def[CPICostShifter],Price_Def[Scenario],calc_employment[[#This Row],[PriceScen]],Price_Def[Year],calc_employment[[#This Row],[Year]])</f>
        <v>1.2358783367341983</v>
      </c>
      <c r="BD667" s="744">
        <f>calc_employment[[#This Row],[WorkersFTE]]*calc_employment[[#This Row],[MonthlyWage]]*12*calc_employment[[#This Row],[Price_shifter]]*0.001</f>
        <v>0</v>
      </c>
    </row>
    <row r="668" spans="42:56" ht="15.75" x14ac:dyDescent="0.25">
      <c r="AP668" s="739" t="s">
        <v>1168</v>
      </c>
      <c r="AQ668" s="739" t="str">
        <f>IF(SUMIFS(Calc_cropcosts[TotalCost],Calc_cropcosts[Product],calc_employment[[#This Row],[Product]],Calc_cropcosts[Year],calc_employment[[#This Row],[Year]])&gt;0,"YES","NO")</f>
        <v>NO</v>
      </c>
      <c r="AR668" s="739"/>
      <c r="AS668" s="739" cm="1">
        <f t="array" ref="AS668">INDEX(map_group[EAT_foodgroup],MATCH(calc_employment[[#This Row],[Product]],map_group[PRODUCT],0),0)</f>
        <v>0</v>
      </c>
      <c r="AT668" s="739" t="str">
        <f>INDEX(Price_Scen[Price_Scen],MATCH("x",Price_Scen[Selection],0),0)</f>
        <v>Average</v>
      </c>
      <c r="AU668" s="739">
        <v>2045</v>
      </c>
      <c r="AV668" s="744">
        <f>SUMIFS(Calc_feasCrops[FeasHarvArea],Calc_feasCrops[CROP],calc_employment[[#This Row],[Product]],Calc_feasCrops[YEAR],calc_employment[[#This Row],[Year]])</f>
        <v>0</v>
      </c>
      <c r="AW668" s="744">
        <f>SUMIFS(Calc_FeasProdLivestock[FinFeasHerd],Calc_FeasProdLivestock[FPRODUCT],calc_employment[[#This Row],[Product]],Calc_FeasProdLivestock[YEAR],calc_employment[[#This Row],[Year]])</f>
        <v>0</v>
      </c>
      <c r="AX668" s="744">
        <f>SUMIFS(ChkHerd[TLUperhead],ChkHerd[ANIMAL],calc_employment[[#This Row],[ANIMAL]],ChkHerd[YEAR],"2010")</f>
        <v>0</v>
      </c>
      <c r="AY668" s="744">
        <f>IFERROR(calc_employment[[#This Row],[FinFeasHerd]]/calc_employment[[#This Row],[TLUperhead]],0)</f>
        <v>0</v>
      </c>
      <c r="AZ668" s="744">
        <f>SUMIFS(LabourReq[LabReq],LabourReq[EAT_foodgroup],calc_employment[[#This Row],[EAT_foodgroup]])</f>
        <v>0</v>
      </c>
      <c r="BA668" s="744">
        <f>calc_employment[[#This Row],[LabReq]]*calc_employment[[#This Row],[PlantArea]]+calc_employment[[#This Row],[LabReq]]*calc_employment[[#This Row],[HerdHeads]]</f>
        <v>0</v>
      </c>
      <c r="BB668" s="744">
        <f>AVERAGE(CostItems[MonthlyWage])</f>
        <v>1128.6291770000003</v>
      </c>
      <c r="BC668" s="744">
        <f>SUMIFS(Price_Def[CPICostShifter],Price_Def[Scenario],calc_employment[[#This Row],[PriceScen]],Price_Def[Year],calc_employment[[#This Row],[Year]])</f>
        <v>1.2948479209177481</v>
      </c>
      <c r="BD668" s="744">
        <f>calc_employment[[#This Row],[WorkersFTE]]*calc_employment[[#This Row],[MonthlyWage]]*12*calc_employment[[#This Row],[Price_shifter]]*0.001</f>
        <v>0</v>
      </c>
    </row>
    <row r="669" spans="42:56" ht="15.75" x14ac:dyDescent="0.25">
      <c r="AP669" s="739" t="s">
        <v>1168</v>
      </c>
      <c r="AQ669" s="739" t="str">
        <f>IF(SUMIFS(Calc_cropcosts[TotalCost],Calc_cropcosts[Product],calc_employment[[#This Row],[Product]],Calc_cropcosts[Year],calc_employment[[#This Row],[Year]])&gt;0,"YES","NO")</f>
        <v>NO</v>
      </c>
      <c r="AR669" s="739"/>
      <c r="AS669" s="739" cm="1">
        <f t="array" ref="AS669">INDEX(map_group[EAT_foodgroup],MATCH(calc_employment[[#This Row],[Product]],map_group[PRODUCT],0),0)</f>
        <v>0</v>
      </c>
      <c r="AT669" s="739" t="str">
        <f>INDEX(Price_Scen[Price_Scen],MATCH("x",Price_Scen[Selection],0),0)</f>
        <v>Average</v>
      </c>
      <c r="AU669" s="739">
        <v>2050</v>
      </c>
      <c r="AV669" s="744">
        <f>SUMIFS(Calc_feasCrops[FeasHarvArea],Calc_feasCrops[CROP],calc_employment[[#This Row],[Product]],Calc_feasCrops[YEAR],calc_employment[[#This Row],[Year]])</f>
        <v>0</v>
      </c>
      <c r="AW669" s="744">
        <f>SUMIFS(Calc_FeasProdLivestock[FinFeasHerd],Calc_FeasProdLivestock[FPRODUCT],calc_employment[[#This Row],[Product]],Calc_FeasProdLivestock[YEAR],calc_employment[[#This Row],[Year]])</f>
        <v>0</v>
      </c>
      <c r="AX669" s="744">
        <f>SUMIFS(ChkHerd[TLUperhead],ChkHerd[ANIMAL],calc_employment[[#This Row],[ANIMAL]],ChkHerd[YEAR],"2010")</f>
        <v>0</v>
      </c>
      <c r="AY669" s="744">
        <f>IFERROR(calc_employment[[#This Row],[FinFeasHerd]]/calc_employment[[#This Row],[TLUperhead]],0)</f>
        <v>0</v>
      </c>
      <c r="AZ669" s="744">
        <f>SUMIFS(LabourReq[LabReq],LabourReq[EAT_foodgroup],calc_employment[[#This Row],[EAT_foodgroup]])</f>
        <v>0</v>
      </c>
      <c r="BA669" s="744">
        <f>calc_employment[[#This Row],[LabReq]]*calc_employment[[#This Row],[PlantArea]]+calc_employment[[#This Row],[LabReq]]*calc_employment[[#This Row],[HerdHeads]]</f>
        <v>0</v>
      </c>
      <c r="BB669" s="744">
        <f>AVERAGE(CostItems[MonthlyWage])</f>
        <v>1128.6291770000003</v>
      </c>
      <c r="BC669" s="744">
        <f>SUMIFS(Price_Def[CPICostShifter],Price_Def[Scenario],calc_employment[[#This Row],[PriceScen]],Price_Def[Year],calc_employment[[#This Row],[Year]])</f>
        <v>1.3538175051012977</v>
      </c>
      <c r="BD669" s="744">
        <f>calc_employment[[#This Row],[WorkersFTE]]*calc_employment[[#This Row],[MonthlyWage]]*12*calc_employment[[#This Row],[Price_shifter]]*0.001</f>
        <v>0</v>
      </c>
    </row>
    <row r="670" spans="42:56" ht="15.75" x14ac:dyDescent="0.25">
      <c r="AP670" s="739" t="s">
        <v>1169</v>
      </c>
      <c r="AQ670" s="739" t="str">
        <f>IF(SUMIFS(Calc_cropcosts[TotalCost],Calc_cropcosts[Product],calc_employment[[#This Row],[Product]],Calc_cropcosts[Year],calc_employment[[#This Row],[Year]])&gt;0,"YES","NO")</f>
        <v>NO</v>
      </c>
      <c r="AR670" s="739"/>
      <c r="AS670" s="739" cm="1">
        <f t="array" ref="AS670">INDEX(map_group[EAT_foodgroup],MATCH(calc_employment[[#This Row],[Product]],map_group[PRODUCT],0),0)</f>
        <v>0</v>
      </c>
      <c r="AT670" s="739" t="str">
        <f>INDEX(Price_Scen[Price_Scen],MATCH("x",Price_Scen[Selection],0),0)</f>
        <v>Average</v>
      </c>
      <c r="AU670" s="739">
        <v>2000</v>
      </c>
      <c r="AV670" s="744">
        <f>SUMIFS(Calc_feasCrops[FeasHarvArea],Calc_feasCrops[CROP],calc_employment[[#This Row],[Product]],Calc_feasCrops[YEAR],calc_employment[[#This Row],[Year]])</f>
        <v>0</v>
      </c>
      <c r="AW670" s="744">
        <f>SUMIFS(Calc_FeasProdLivestock[FinFeasHerd],Calc_FeasProdLivestock[FPRODUCT],calc_employment[[#This Row],[Product]],Calc_FeasProdLivestock[YEAR],calc_employment[[#This Row],[Year]])</f>
        <v>0</v>
      </c>
      <c r="AX670" s="744">
        <f>SUMIFS(ChkHerd[TLUperhead],ChkHerd[ANIMAL],calc_employment[[#This Row],[ANIMAL]],ChkHerd[YEAR],"2010")</f>
        <v>0</v>
      </c>
      <c r="AY670" s="744">
        <f>IFERROR(calc_employment[[#This Row],[FinFeasHerd]]/calc_employment[[#This Row],[TLUperhead]],0)</f>
        <v>0</v>
      </c>
      <c r="AZ670" s="744">
        <f>SUMIFS(LabourReq[LabReq],LabourReq[EAT_foodgroup],calc_employment[[#This Row],[EAT_foodgroup]])</f>
        <v>0</v>
      </c>
      <c r="BA670" s="744">
        <f>calc_employment[[#This Row],[LabReq]]*calc_employment[[#This Row],[PlantArea]]+calc_employment[[#This Row],[LabReq]]*calc_employment[[#This Row],[HerdHeads]]</f>
        <v>0</v>
      </c>
      <c r="BB670" s="744">
        <f>AVERAGE(CostItems[MonthlyWage])</f>
        <v>1128.6291770000003</v>
      </c>
      <c r="BC670" s="744">
        <f>SUMIFS(Price_Def[CPICostShifter],Price_Def[Scenario],calc_employment[[#This Row],[PriceScen]],Price_Def[Year],calc_employment[[#This Row],[Year]])</f>
        <v>0.76412166326580155</v>
      </c>
      <c r="BD670" s="744">
        <f>calc_employment[[#This Row],[WorkersFTE]]*calc_employment[[#This Row],[MonthlyWage]]*12*calc_employment[[#This Row],[Price_shifter]]*0.001</f>
        <v>0</v>
      </c>
    </row>
    <row r="671" spans="42:56" ht="15.75" x14ac:dyDescent="0.25">
      <c r="AP671" s="739" t="s">
        <v>1169</v>
      </c>
      <c r="AQ671" s="739" t="str">
        <f>IF(SUMIFS(Calc_cropcosts[TotalCost],Calc_cropcosts[Product],calc_employment[[#This Row],[Product]],Calc_cropcosts[Year],calc_employment[[#This Row],[Year]])&gt;0,"YES","NO")</f>
        <v>NO</v>
      </c>
      <c r="AR671" s="739"/>
      <c r="AS671" s="739" cm="1">
        <f t="array" ref="AS671">INDEX(map_group[EAT_foodgroup],MATCH(calc_employment[[#This Row],[Product]],map_group[PRODUCT],0),0)</f>
        <v>0</v>
      </c>
      <c r="AT671" s="739" t="str">
        <f>INDEX(Price_Scen[Price_Scen],MATCH("x",Price_Scen[Selection],0),0)</f>
        <v>Average</v>
      </c>
      <c r="AU671" s="739">
        <v>2005</v>
      </c>
      <c r="AV671" s="744">
        <f>SUMIFS(Calc_feasCrops[FeasHarvArea],Calc_feasCrops[CROP],calc_employment[[#This Row],[Product]],Calc_feasCrops[YEAR],calc_employment[[#This Row],[Year]])</f>
        <v>0</v>
      </c>
      <c r="AW671" s="744">
        <f>SUMIFS(Calc_FeasProdLivestock[FinFeasHerd],Calc_FeasProdLivestock[FPRODUCT],calc_employment[[#This Row],[Product]],Calc_FeasProdLivestock[YEAR],calc_employment[[#This Row],[Year]])</f>
        <v>0</v>
      </c>
      <c r="AX671" s="744">
        <f>SUMIFS(ChkHerd[TLUperhead],ChkHerd[ANIMAL],calc_employment[[#This Row],[ANIMAL]],ChkHerd[YEAR],"2010")</f>
        <v>0</v>
      </c>
      <c r="AY671" s="744">
        <f>IFERROR(calc_employment[[#This Row],[FinFeasHerd]]/calc_employment[[#This Row],[TLUperhead]],0)</f>
        <v>0</v>
      </c>
      <c r="AZ671" s="744">
        <f>SUMIFS(LabourReq[LabReq],LabourReq[EAT_foodgroup],calc_employment[[#This Row],[EAT_foodgroup]])</f>
        <v>0</v>
      </c>
      <c r="BA671" s="744">
        <f>calc_employment[[#This Row],[LabReq]]*calc_employment[[#This Row],[PlantArea]]+calc_employment[[#This Row],[LabReq]]*calc_employment[[#This Row],[HerdHeads]]</f>
        <v>0</v>
      </c>
      <c r="BB671" s="744">
        <f>AVERAGE(CostItems[MonthlyWage])</f>
        <v>1128.6291770000003</v>
      </c>
      <c r="BC671" s="744">
        <f>SUMIFS(Price_Def[CPICostShifter],Price_Def[Scenario],calc_employment[[#This Row],[PriceScen]],Price_Def[Year],calc_employment[[#This Row],[Year]])</f>
        <v>0.80964802307995665</v>
      </c>
      <c r="BD671" s="744">
        <f>calc_employment[[#This Row],[WorkersFTE]]*calc_employment[[#This Row],[MonthlyWage]]*12*calc_employment[[#This Row],[Price_shifter]]*0.001</f>
        <v>0</v>
      </c>
    </row>
    <row r="672" spans="42:56" ht="15.75" x14ac:dyDescent="0.25">
      <c r="AP672" s="739" t="s">
        <v>1169</v>
      </c>
      <c r="AQ672" s="739" t="str">
        <f>IF(SUMIFS(Calc_cropcosts[TotalCost],Calc_cropcosts[Product],calc_employment[[#This Row],[Product]],Calc_cropcosts[Year],calc_employment[[#This Row],[Year]])&gt;0,"YES","NO")</f>
        <v>NO</v>
      </c>
      <c r="AR672" s="739"/>
      <c r="AS672" s="739" cm="1">
        <f t="array" ref="AS672">INDEX(map_group[EAT_foodgroup],MATCH(calc_employment[[#This Row],[Product]],map_group[PRODUCT],0),0)</f>
        <v>0</v>
      </c>
      <c r="AT672" s="739" t="str">
        <f>INDEX(Price_Scen[Price_Scen],MATCH("x",Price_Scen[Selection],0),0)</f>
        <v>Average</v>
      </c>
      <c r="AU672" s="739">
        <v>2010</v>
      </c>
      <c r="AV672" s="744">
        <f>SUMIFS(Calc_feasCrops[FeasHarvArea],Calc_feasCrops[CROP],calc_employment[[#This Row],[Product]],Calc_feasCrops[YEAR],calc_employment[[#This Row],[Year]])</f>
        <v>0</v>
      </c>
      <c r="AW672" s="744">
        <f>SUMIFS(Calc_FeasProdLivestock[FinFeasHerd],Calc_FeasProdLivestock[FPRODUCT],calc_employment[[#This Row],[Product]],Calc_FeasProdLivestock[YEAR],calc_employment[[#This Row],[Year]])</f>
        <v>0</v>
      </c>
      <c r="AX672" s="744">
        <f>SUMIFS(ChkHerd[TLUperhead],ChkHerd[ANIMAL],calc_employment[[#This Row],[ANIMAL]],ChkHerd[YEAR],"2010")</f>
        <v>0</v>
      </c>
      <c r="AY672" s="744">
        <f>IFERROR(calc_employment[[#This Row],[FinFeasHerd]]/calc_employment[[#This Row],[TLUperhead]],0)</f>
        <v>0</v>
      </c>
      <c r="AZ672" s="744">
        <f>SUMIFS(LabourReq[LabReq],LabourReq[EAT_foodgroup],calc_employment[[#This Row],[EAT_foodgroup]])</f>
        <v>0</v>
      </c>
      <c r="BA672" s="744">
        <f>calc_employment[[#This Row],[LabReq]]*calc_employment[[#This Row],[PlantArea]]+calc_employment[[#This Row],[LabReq]]*calc_employment[[#This Row],[HerdHeads]]</f>
        <v>0</v>
      </c>
      <c r="BB672" s="744">
        <f>AVERAGE(CostItems[MonthlyWage])</f>
        <v>1128.6291770000003</v>
      </c>
      <c r="BC672" s="744">
        <f>SUMIFS(Price_Def[CPICostShifter],Price_Def[Scenario],calc_employment[[#This Row],[PriceScen]],Price_Def[Year],calc_employment[[#This Row],[Year]])</f>
        <v>0.88764148039887447</v>
      </c>
      <c r="BD672" s="744">
        <f>calc_employment[[#This Row],[WorkersFTE]]*calc_employment[[#This Row],[MonthlyWage]]*12*calc_employment[[#This Row],[Price_shifter]]*0.001</f>
        <v>0</v>
      </c>
    </row>
    <row r="673" spans="42:56" ht="15.75" x14ac:dyDescent="0.25">
      <c r="AP673" s="739" t="s">
        <v>1169</v>
      </c>
      <c r="AQ673" s="739" t="str">
        <f>IF(SUMIFS(Calc_cropcosts[TotalCost],Calc_cropcosts[Product],calc_employment[[#This Row],[Product]],Calc_cropcosts[Year],calc_employment[[#This Row],[Year]])&gt;0,"YES","NO")</f>
        <v>NO</v>
      </c>
      <c r="AR673" s="739"/>
      <c r="AS673" s="739" cm="1">
        <f t="array" ref="AS673">INDEX(map_group[EAT_foodgroup],MATCH(calc_employment[[#This Row],[Product]],map_group[PRODUCT],0),0)</f>
        <v>0</v>
      </c>
      <c r="AT673" s="739" t="str">
        <f>INDEX(Price_Scen[Price_Scen],MATCH("x",Price_Scen[Selection],0),0)</f>
        <v>Average</v>
      </c>
      <c r="AU673" s="739">
        <v>2015</v>
      </c>
      <c r="AV673" s="744">
        <f>SUMIFS(Calc_feasCrops[FeasHarvArea],Calc_feasCrops[CROP],calc_employment[[#This Row],[Product]],Calc_feasCrops[YEAR],calc_employment[[#This Row],[Year]])</f>
        <v>0</v>
      </c>
      <c r="AW673" s="744">
        <f>SUMIFS(Calc_FeasProdLivestock[FinFeasHerd],Calc_FeasProdLivestock[FPRODUCT],calc_employment[[#This Row],[Product]],Calc_FeasProdLivestock[YEAR],calc_employment[[#This Row],[Year]])</f>
        <v>0</v>
      </c>
      <c r="AX673" s="744">
        <f>SUMIFS(ChkHerd[TLUperhead],ChkHerd[ANIMAL],calc_employment[[#This Row],[ANIMAL]],ChkHerd[YEAR],"2010")</f>
        <v>0</v>
      </c>
      <c r="AY673" s="744">
        <f>IFERROR(calc_employment[[#This Row],[FinFeasHerd]]/calc_employment[[#This Row],[TLUperhead]],0)</f>
        <v>0</v>
      </c>
      <c r="AZ673" s="744">
        <f>SUMIFS(LabourReq[LabReq],LabourReq[EAT_foodgroup],calc_employment[[#This Row],[EAT_foodgroup]])</f>
        <v>0</v>
      </c>
      <c r="BA673" s="744">
        <f>calc_employment[[#This Row],[LabReq]]*calc_employment[[#This Row],[PlantArea]]+calc_employment[[#This Row],[LabReq]]*calc_employment[[#This Row],[HerdHeads]]</f>
        <v>0</v>
      </c>
      <c r="BB673" s="744">
        <f>AVERAGE(CostItems[MonthlyWage])</f>
        <v>1128.6291770000003</v>
      </c>
      <c r="BC673" s="744">
        <f>SUMIFS(Price_Def[CPICostShifter],Price_Def[Scenario],calc_employment[[#This Row],[PriceScen]],Price_Def[Year],calc_employment[[#This Row],[Year]])</f>
        <v>0.96566098750984586</v>
      </c>
      <c r="BD673" s="744">
        <f>calc_employment[[#This Row],[WorkersFTE]]*calc_employment[[#This Row],[MonthlyWage]]*12*calc_employment[[#This Row],[Price_shifter]]*0.001</f>
        <v>0</v>
      </c>
    </row>
    <row r="674" spans="42:56" ht="15.75" x14ac:dyDescent="0.25">
      <c r="AP674" s="739" t="s">
        <v>1169</v>
      </c>
      <c r="AQ674" s="739" t="str">
        <f>IF(SUMIFS(Calc_cropcosts[TotalCost],Calc_cropcosts[Product],calc_employment[[#This Row],[Product]],Calc_cropcosts[Year],calc_employment[[#This Row],[Year]])&gt;0,"YES","NO")</f>
        <v>NO</v>
      </c>
      <c r="AR674" s="739"/>
      <c r="AS674" s="739" cm="1">
        <f t="array" ref="AS674">INDEX(map_group[EAT_foodgroup],MATCH(calc_employment[[#This Row],[Product]],map_group[PRODUCT],0),0)</f>
        <v>0</v>
      </c>
      <c r="AT674" s="739" t="str">
        <f>INDEX(Price_Scen[Price_Scen],MATCH("x",Price_Scen[Selection],0),0)</f>
        <v>Average</v>
      </c>
      <c r="AU674" s="739">
        <v>2020</v>
      </c>
      <c r="AV674" s="744">
        <f>SUMIFS(Calc_feasCrops[FeasHarvArea],Calc_feasCrops[CROP],calc_employment[[#This Row],[Product]],Calc_feasCrops[YEAR],calc_employment[[#This Row],[Year]])</f>
        <v>0</v>
      </c>
      <c r="AW674" s="744">
        <f>SUMIFS(Calc_FeasProdLivestock[FinFeasHerd],Calc_FeasProdLivestock[FPRODUCT],calc_employment[[#This Row],[Product]],Calc_FeasProdLivestock[YEAR],calc_employment[[#This Row],[Year]])</f>
        <v>0</v>
      </c>
      <c r="AX674" s="744">
        <f>SUMIFS(ChkHerd[TLUperhead],ChkHerd[ANIMAL],calc_employment[[#This Row],[ANIMAL]],ChkHerd[YEAR],"2010")</f>
        <v>0</v>
      </c>
      <c r="AY674" s="744">
        <f>IFERROR(calc_employment[[#This Row],[FinFeasHerd]]/calc_employment[[#This Row],[TLUperhead]],0)</f>
        <v>0</v>
      </c>
      <c r="AZ674" s="744">
        <f>SUMIFS(LabourReq[LabReq],LabourReq[EAT_foodgroup],calc_employment[[#This Row],[EAT_foodgroup]])</f>
        <v>0</v>
      </c>
      <c r="BA674" s="744">
        <f>calc_employment[[#This Row],[LabReq]]*calc_employment[[#This Row],[PlantArea]]+calc_employment[[#This Row],[LabReq]]*calc_employment[[#This Row],[HerdHeads]]</f>
        <v>0</v>
      </c>
      <c r="BB674" s="744">
        <f>AVERAGE(CostItems[MonthlyWage])</f>
        <v>1128.6291770000003</v>
      </c>
      <c r="BC674" s="744">
        <f>SUMIFS(Price_Def[CPICostShifter],Price_Def[Scenario],calc_employment[[#This Row],[PriceScen]],Price_Def[Year],calc_employment[[#This Row],[Year]])</f>
        <v>1</v>
      </c>
      <c r="BD674" s="744">
        <f>calc_employment[[#This Row],[WorkersFTE]]*calc_employment[[#This Row],[MonthlyWage]]*12*calc_employment[[#This Row],[Price_shifter]]*0.001</f>
        <v>0</v>
      </c>
    </row>
    <row r="675" spans="42:56" ht="15.75" x14ac:dyDescent="0.25">
      <c r="AP675" s="739" t="s">
        <v>1169</v>
      </c>
      <c r="AQ675" s="739" t="str">
        <f>IF(SUMIFS(Calc_cropcosts[TotalCost],Calc_cropcosts[Product],calc_employment[[#This Row],[Product]],Calc_cropcosts[Year],calc_employment[[#This Row],[Year]])&gt;0,"YES","NO")</f>
        <v>NO</v>
      </c>
      <c r="AR675" s="739"/>
      <c r="AS675" s="739" cm="1">
        <f t="array" ref="AS675">INDEX(map_group[EAT_foodgroup],MATCH(calc_employment[[#This Row],[Product]],map_group[PRODUCT],0),0)</f>
        <v>0</v>
      </c>
      <c r="AT675" s="739" t="str">
        <f>INDEX(Price_Scen[Price_Scen],MATCH("x",Price_Scen[Selection],0),0)</f>
        <v>Average</v>
      </c>
      <c r="AU675" s="739">
        <v>2025</v>
      </c>
      <c r="AV675" s="744">
        <f>SUMIFS(Calc_feasCrops[FeasHarvArea],Calc_feasCrops[CROP],calc_employment[[#This Row],[Product]],Calc_feasCrops[YEAR],calc_employment[[#This Row],[Year]])</f>
        <v>0</v>
      </c>
      <c r="AW675" s="744">
        <f>SUMIFS(Calc_FeasProdLivestock[FinFeasHerd],Calc_FeasProdLivestock[FPRODUCT],calc_employment[[#This Row],[Product]],Calc_FeasProdLivestock[YEAR],calc_employment[[#This Row],[Year]])</f>
        <v>0</v>
      </c>
      <c r="AX675" s="744">
        <f>SUMIFS(ChkHerd[TLUperhead],ChkHerd[ANIMAL],calc_employment[[#This Row],[ANIMAL]],ChkHerd[YEAR],"2010")</f>
        <v>0</v>
      </c>
      <c r="AY675" s="744">
        <f>IFERROR(calc_employment[[#This Row],[FinFeasHerd]]/calc_employment[[#This Row],[TLUperhead]],0)</f>
        <v>0</v>
      </c>
      <c r="AZ675" s="744">
        <f>SUMIFS(LabourReq[LabReq],LabourReq[EAT_foodgroup],calc_employment[[#This Row],[EAT_foodgroup]])</f>
        <v>0</v>
      </c>
      <c r="BA675" s="744">
        <f>calc_employment[[#This Row],[LabReq]]*calc_employment[[#This Row],[PlantArea]]+calc_employment[[#This Row],[LabReq]]*calc_employment[[#This Row],[HerdHeads]]</f>
        <v>0</v>
      </c>
      <c r="BB675" s="744">
        <f>AVERAGE(CostItems[MonthlyWage])</f>
        <v>1128.6291770000003</v>
      </c>
      <c r="BC675" s="744">
        <f>SUMIFS(Price_Def[CPICostShifter],Price_Def[Scenario],calc_employment[[#This Row],[PriceScen]],Price_Def[Year],calc_employment[[#This Row],[Year]])</f>
        <v>1.0589695841835496</v>
      </c>
      <c r="BD675" s="744">
        <f>calc_employment[[#This Row],[WorkersFTE]]*calc_employment[[#This Row],[MonthlyWage]]*12*calc_employment[[#This Row],[Price_shifter]]*0.001</f>
        <v>0</v>
      </c>
    </row>
    <row r="676" spans="42:56" ht="15.75" x14ac:dyDescent="0.25">
      <c r="AP676" s="739" t="s">
        <v>1169</v>
      </c>
      <c r="AQ676" s="739" t="str">
        <f>IF(SUMIFS(Calc_cropcosts[TotalCost],Calc_cropcosts[Product],calc_employment[[#This Row],[Product]],Calc_cropcosts[Year],calc_employment[[#This Row],[Year]])&gt;0,"YES","NO")</f>
        <v>NO</v>
      </c>
      <c r="AR676" s="739"/>
      <c r="AS676" s="739" cm="1">
        <f t="array" ref="AS676">INDEX(map_group[EAT_foodgroup],MATCH(calc_employment[[#This Row],[Product]],map_group[PRODUCT],0),0)</f>
        <v>0</v>
      </c>
      <c r="AT676" s="739" t="str">
        <f>INDEX(Price_Scen[Price_Scen],MATCH("x",Price_Scen[Selection],0),0)</f>
        <v>Average</v>
      </c>
      <c r="AU676" s="739">
        <v>2030</v>
      </c>
      <c r="AV676" s="744">
        <f>SUMIFS(Calc_feasCrops[FeasHarvArea],Calc_feasCrops[CROP],calc_employment[[#This Row],[Product]],Calc_feasCrops[YEAR],calc_employment[[#This Row],[Year]])</f>
        <v>0</v>
      </c>
      <c r="AW676" s="744">
        <f>SUMIFS(Calc_FeasProdLivestock[FinFeasHerd],Calc_FeasProdLivestock[FPRODUCT],calc_employment[[#This Row],[Product]],Calc_FeasProdLivestock[YEAR],calc_employment[[#This Row],[Year]])</f>
        <v>0</v>
      </c>
      <c r="AX676" s="744">
        <f>SUMIFS(ChkHerd[TLUperhead],ChkHerd[ANIMAL],calc_employment[[#This Row],[ANIMAL]],ChkHerd[YEAR],"2010")</f>
        <v>0</v>
      </c>
      <c r="AY676" s="744">
        <f>IFERROR(calc_employment[[#This Row],[FinFeasHerd]]/calc_employment[[#This Row],[TLUperhead]],0)</f>
        <v>0</v>
      </c>
      <c r="AZ676" s="744">
        <f>SUMIFS(LabourReq[LabReq],LabourReq[EAT_foodgroup],calc_employment[[#This Row],[EAT_foodgroup]])</f>
        <v>0</v>
      </c>
      <c r="BA676" s="744">
        <f>calc_employment[[#This Row],[LabReq]]*calc_employment[[#This Row],[PlantArea]]+calc_employment[[#This Row],[LabReq]]*calc_employment[[#This Row],[HerdHeads]]</f>
        <v>0</v>
      </c>
      <c r="BB676" s="744">
        <f>AVERAGE(CostItems[MonthlyWage])</f>
        <v>1128.6291770000003</v>
      </c>
      <c r="BC676" s="744">
        <f>SUMIFS(Price_Def[CPICostShifter],Price_Def[Scenario],calc_employment[[#This Row],[PriceScen]],Price_Def[Year],calc_employment[[#This Row],[Year]])</f>
        <v>1.1179391683670992</v>
      </c>
      <c r="BD676" s="744">
        <f>calc_employment[[#This Row],[WorkersFTE]]*calc_employment[[#This Row],[MonthlyWage]]*12*calc_employment[[#This Row],[Price_shifter]]*0.001</f>
        <v>0</v>
      </c>
    </row>
    <row r="677" spans="42:56" ht="15.75" x14ac:dyDescent="0.25">
      <c r="AP677" s="739" t="s">
        <v>1169</v>
      </c>
      <c r="AQ677" s="739" t="str">
        <f>IF(SUMIFS(Calc_cropcosts[TotalCost],Calc_cropcosts[Product],calc_employment[[#This Row],[Product]],Calc_cropcosts[Year],calc_employment[[#This Row],[Year]])&gt;0,"YES","NO")</f>
        <v>NO</v>
      </c>
      <c r="AR677" s="739"/>
      <c r="AS677" s="739" cm="1">
        <f t="array" ref="AS677">INDEX(map_group[EAT_foodgroup],MATCH(calc_employment[[#This Row],[Product]],map_group[PRODUCT],0),0)</f>
        <v>0</v>
      </c>
      <c r="AT677" s="739" t="str">
        <f>INDEX(Price_Scen[Price_Scen],MATCH("x",Price_Scen[Selection],0),0)</f>
        <v>Average</v>
      </c>
      <c r="AU677" s="739">
        <v>2035</v>
      </c>
      <c r="AV677" s="744">
        <f>SUMIFS(Calc_feasCrops[FeasHarvArea],Calc_feasCrops[CROP],calc_employment[[#This Row],[Product]],Calc_feasCrops[YEAR],calc_employment[[#This Row],[Year]])</f>
        <v>0</v>
      </c>
      <c r="AW677" s="744">
        <f>SUMIFS(Calc_FeasProdLivestock[FinFeasHerd],Calc_FeasProdLivestock[FPRODUCT],calc_employment[[#This Row],[Product]],Calc_FeasProdLivestock[YEAR],calc_employment[[#This Row],[Year]])</f>
        <v>0</v>
      </c>
      <c r="AX677" s="744">
        <f>SUMIFS(ChkHerd[TLUperhead],ChkHerd[ANIMAL],calc_employment[[#This Row],[ANIMAL]],ChkHerd[YEAR],"2010")</f>
        <v>0</v>
      </c>
      <c r="AY677" s="744">
        <f>IFERROR(calc_employment[[#This Row],[FinFeasHerd]]/calc_employment[[#This Row],[TLUperhead]],0)</f>
        <v>0</v>
      </c>
      <c r="AZ677" s="744">
        <f>SUMIFS(LabourReq[LabReq],LabourReq[EAT_foodgroup],calc_employment[[#This Row],[EAT_foodgroup]])</f>
        <v>0</v>
      </c>
      <c r="BA677" s="744">
        <f>calc_employment[[#This Row],[LabReq]]*calc_employment[[#This Row],[PlantArea]]+calc_employment[[#This Row],[LabReq]]*calc_employment[[#This Row],[HerdHeads]]</f>
        <v>0</v>
      </c>
      <c r="BB677" s="744">
        <f>AVERAGE(CostItems[MonthlyWage])</f>
        <v>1128.6291770000003</v>
      </c>
      <c r="BC677" s="744">
        <f>SUMIFS(Price_Def[CPICostShifter],Price_Def[Scenario],calc_employment[[#This Row],[PriceScen]],Price_Def[Year],calc_employment[[#This Row],[Year]])</f>
        <v>1.1769087525506488</v>
      </c>
      <c r="BD677" s="744">
        <f>calc_employment[[#This Row],[WorkersFTE]]*calc_employment[[#This Row],[MonthlyWage]]*12*calc_employment[[#This Row],[Price_shifter]]*0.001</f>
        <v>0</v>
      </c>
    </row>
    <row r="678" spans="42:56" ht="15.75" x14ac:dyDescent="0.25">
      <c r="AP678" s="739" t="s">
        <v>1169</v>
      </c>
      <c r="AQ678" s="739" t="str">
        <f>IF(SUMIFS(Calc_cropcosts[TotalCost],Calc_cropcosts[Product],calc_employment[[#This Row],[Product]],Calc_cropcosts[Year],calc_employment[[#This Row],[Year]])&gt;0,"YES","NO")</f>
        <v>NO</v>
      </c>
      <c r="AR678" s="739"/>
      <c r="AS678" s="739" cm="1">
        <f t="array" ref="AS678">INDEX(map_group[EAT_foodgroup],MATCH(calc_employment[[#This Row],[Product]],map_group[PRODUCT],0),0)</f>
        <v>0</v>
      </c>
      <c r="AT678" s="739" t="str">
        <f>INDEX(Price_Scen[Price_Scen],MATCH("x",Price_Scen[Selection],0),0)</f>
        <v>Average</v>
      </c>
      <c r="AU678" s="739">
        <v>2040</v>
      </c>
      <c r="AV678" s="744">
        <f>SUMIFS(Calc_feasCrops[FeasHarvArea],Calc_feasCrops[CROP],calc_employment[[#This Row],[Product]],Calc_feasCrops[YEAR],calc_employment[[#This Row],[Year]])</f>
        <v>0</v>
      </c>
      <c r="AW678" s="744">
        <f>SUMIFS(Calc_FeasProdLivestock[FinFeasHerd],Calc_FeasProdLivestock[FPRODUCT],calc_employment[[#This Row],[Product]],Calc_FeasProdLivestock[YEAR],calc_employment[[#This Row],[Year]])</f>
        <v>0</v>
      </c>
      <c r="AX678" s="744">
        <f>SUMIFS(ChkHerd[TLUperhead],ChkHerd[ANIMAL],calc_employment[[#This Row],[ANIMAL]],ChkHerd[YEAR],"2010")</f>
        <v>0</v>
      </c>
      <c r="AY678" s="744">
        <f>IFERROR(calc_employment[[#This Row],[FinFeasHerd]]/calc_employment[[#This Row],[TLUperhead]],0)</f>
        <v>0</v>
      </c>
      <c r="AZ678" s="744">
        <f>SUMIFS(LabourReq[LabReq],LabourReq[EAT_foodgroup],calc_employment[[#This Row],[EAT_foodgroup]])</f>
        <v>0</v>
      </c>
      <c r="BA678" s="744">
        <f>calc_employment[[#This Row],[LabReq]]*calc_employment[[#This Row],[PlantArea]]+calc_employment[[#This Row],[LabReq]]*calc_employment[[#This Row],[HerdHeads]]</f>
        <v>0</v>
      </c>
      <c r="BB678" s="744">
        <f>AVERAGE(CostItems[MonthlyWage])</f>
        <v>1128.6291770000003</v>
      </c>
      <c r="BC678" s="744">
        <f>SUMIFS(Price_Def[CPICostShifter],Price_Def[Scenario],calc_employment[[#This Row],[PriceScen]],Price_Def[Year],calc_employment[[#This Row],[Year]])</f>
        <v>1.2358783367341983</v>
      </c>
      <c r="BD678" s="744">
        <f>calc_employment[[#This Row],[WorkersFTE]]*calc_employment[[#This Row],[MonthlyWage]]*12*calc_employment[[#This Row],[Price_shifter]]*0.001</f>
        <v>0</v>
      </c>
    </row>
    <row r="679" spans="42:56" ht="15.75" x14ac:dyDescent="0.25">
      <c r="AP679" s="739" t="s">
        <v>1169</v>
      </c>
      <c r="AQ679" s="739" t="str">
        <f>IF(SUMIFS(Calc_cropcosts[TotalCost],Calc_cropcosts[Product],calc_employment[[#This Row],[Product]],Calc_cropcosts[Year],calc_employment[[#This Row],[Year]])&gt;0,"YES","NO")</f>
        <v>NO</v>
      </c>
      <c r="AR679" s="739"/>
      <c r="AS679" s="739" cm="1">
        <f t="array" ref="AS679">INDEX(map_group[EAT_foodgroup],MATCH(calc_employment[[#This Row],[Product]],map_group[PRODUCT],0),0)</f>
        <v>0</v>
      </c>
      <c r="AT679" s="739" t="str">
        <f>INDEX(Price_Scen[Price_Scen],MATCH("x",Price_Scen[Selection],0),0)</f>
        <v>Average</v>
      </c>
      <c r="AU679" s="739">
        <v>2045</v>
      </c>
      <c r="AV679" s="744">
        <f>SUMIFS(Calc_feasCrops[FeasHarvArea],Calc_feasCrops[CROP],calc_employment[[#This Row],[Product]],Calc_feasCrops[YEAR],calc_employment[[#This Row],[Year]])</f>
        <v>0</v>
      </c>
      <c r="AW679" s="744">
        <f>SUMIFS(Calc_FeasProdLivestock[FinFeasHerd],Calc_FeasProdLivestock[FPRODUCT],calc_employment[[#This Row],[Product]],Calc_FeasProdLivestock[YEAR],calc_employment[[#This Row],[Year]])</f>
        <v>0</v>
      </c>
      <c r="AX679" s="744">
        <f>SUMIFS(ChkHerd[TLUperhead],ChkHerd[ANIMAL],calc_employment[[#This Row],[ANIMAL]],ChkHerd[YEAR],"2010")</f>
        <v>0</v>
      </c>
      <c r="AY679" s="744">
        <f>IFERROR(calc_employment[[#This Row],[FinFeasHerd]]/calc_employment[[#This Row],[TLUperhead]],0)</f>
        <v>0</v>
      </c>
      <c r="AZ679" s="744">
        <f>SUMIFS(LabourReq[LabReq],LabourReq[EAT_foodgroup],calc_employment[[#This Row],[EAT_foodgroup]])</f>
        <v>0</v>
      </c>
      <c r="BA679" s="744">
        <f>calc_employment[[#This Row],[LabReq]]*calc_employment[[#This Row],[PlantArea]]+calc_employment[[#This Row],[LabReq]]*calc_employment[[#This Row],[HerdHeads]]</f>
        <v>0</v>
      </c>
      <c r="BB679" s="744">
        <f>AVERAGE(CostItems[MonthlyWage])</f>
        <v>1128.6291770000003</v>
      </c>
      <c r="BC679" s="744">
        <f>SUMIFS(Price_Def[CPICostShifter],Price_Def[Scenario],calc_employment[[#This Row],[PriceScen]],Price_Def[Year],calc_employment[[#This Row],[Year]])</f>
        <v>1.2948479209177481</v>
      </c>
      <c r="BD679" s="744">
        <f>calc_employment[[#This Row],[WorkersFTE]]*calc_employment[[#This Row],[MonthlyWage]]*12*calc_employment[[#This Row],[Price_shifter]]*0.001</f>
        <v>0</v>
      </c>
    </row>
    <row r="680" spans="42:56" ht="15.75" x14ac:dyDescent="0.25">
      <c r="AP680" s="739" t="s">
        <v>1169</v>
      </c>
      <c r="AQ680" s="739" t="str">
        <f>IF(SUMIFS(Calc_cropcosts[TotalCost],Calc_cropcosts[Product],calc_employment[[#This Row],[Product]],Calc_cropcosts[Year],calc_employment[[#This Row],[Year]])&gt;0,"YES","NO")</f>
        <v>NO</v>
      </c>
      <c r="AR680" s="739"/>
      <c r="AS680" s="739" cm="1">
        <f t="array" ref="AS680">INDEX(map_group[EAT_foodgroup],MATCH(calc_employment[[#This Row],[Product]],map_group[PRODUCT],0),0)</f>
        <v>0</v>
      </c>
      <c r="AT680" s="739" t="str">
        <f>INDEX(Price_Scen[Price_Scen],MATCH("x",Price_Scen[Selection],0),0)</f>
        <v>Average</v>
      </c>
      <c r="AU680" s="739">
        <v>2050</v>
      </c>
      <c r="AV680" s="744">
        <f>SUMIFS(Calc_feasCrops[FeasHarvArea],Calc_feasCrops[CROP],calc_employment[[#This Row],[Product]],Calc_feasCrops[YEAR],calc_employment[[#This Row],[Year]])</f>
        <v>0</v>
      </c>
      <c r="AW680" s="744">
        <f>SUMIFS(Calc_FeasProdLivestock[FinFeasHerd],Calc_FeasProdLivestock[FPRODUCT],calc_employment[[#This Row],[Product]],Calc_FeasProdLivestock[YEAR],calc_employment[[#This Row],[Year]])</f>
        <v>0</v>
      </c>
      <c r="AX680" s="744">
        <f>SUMIFS(ChkHerd[TLUperhead],ChkHerd[ANIMAL],calc_employment[[#This Row],[ANIMAL]],ChkHerd[YEAR],"2010")</f>
        <v>0</v>
      </c>
      <c r="AY680" s="744">
        <f>IFERROR(calc_employment[[#This Row],[FinFeasHerd]]/calc_employment[[#This Row],[TLUperhead]],0)</f>
        <v>0</v>
      </c>
      <c r="AZ680" s="744">
        <f>SUMIFS(LabourReq[LabReq],LabourReq[EAT_foodgroup],calc_employment[[#This Row],[EAT_foodgroup]])</f>
        <v>0</v>
      </c>
      <c r="BA680" s="744">
        <f>calc_employment[[#This Row],[LabReq]]*calc_employment[[#This Row],[PlantArea]]+calc_employment[[#This Row],[LabReq]]*calc_employment[[#This Row],[HerdHeads]]</f>
        <v>0</v>
      </c>
      <c r="BB680" s="744">
        <f>AVERAGE(CostItems[MonthlyWage])</f>
        <v>1128.6291770000003</v>
      </c>
      <c r="BC680" s="744">
        <f>SUMIFS(Price_Def[CPICostShifter],Price_Def[Scenario],calc_employment[[#This Row],[PriceScen]],Price_Def[Year],calc_employment[[#This Row],[Year]])</f>
        <v>1.3538175051012977</v>
      </c>
      <c r="BD680" s="744">
        <f>calc_employment[[#This Row],[WorkersFTE]]*calc_employment[[#This Row],[MonthlyWage]]*12*calc_employment[[#This Row],[Price_shifter]]*0.001</f>
        <v>0</v>
      </c>
    </row>
    <row r="681" spans="42:56" ht="15.75" x14ac:dyDescent="0.25">
      <c r="AP681" s="739" t="s">
        <v>1170</v>
      </c>
      <c r="AQ681" s="739" t="str">
        <f ca="1">IF(SUMIFS(Calc_cropcosts[TotalCost],Calc_cropcosts[Product],calc_employment[[#This Row],[Product]],Calc_cropcosts[Year],calc_employment[[#This Row],[Year]])&gt;0,"YES","NO")</f>
        <v>YES</v>
      </c>
      <c r="AR681" s="739"/>
      <c r="AS681" s="739" t="str" cm="1">
        <f t="array" ref="AS681">INDEX(map_group[EAT_foodgroup],MATCH(calc_employment[[#This Row],[Product]],map_group[PRODUCT],0),0)</f>
        <v>oil_veg</v>
      </c>
      <c r="AT681" s="739" t="str">
        <f>INDEX(Price_Scen[Price_Scen],MATCH("x",Price_Scen[Selection],0),0)</f>
        <v>Average</v>
      </c>
      <c r="AU681" s="739">
        <v>2000</v>
      </c>
      <c r="AV681" s="744">
        <f ca="1">SUMIFS(Calc_feasCrops[FeasHarvArea],Calc_feasCrops[CROP],calc_employment[[#This Row],[Product]],Calc_feasCrops[YEAR],calc_employment[[#This Row],[Year]])</f>
        <v>26.500248837022177</v>
      </c>
      <c r="AW681" s="744">
        <f>SUMIFS(Calc_FeasProdLivestock[FinFeasHerd],Calc_FeasProdLivestock[FPRODUCT],calc_employment[[#This Row],[Product]],Calc_FeasProdLivestock[YEAR],calc_employment[[#This Row],[Year]])</f>
        <v>0</v>
      </c>
      <c r="AX681" s="744">
        <f>SUMIFS(ChkHerd[TLUperhead],ChkHerd[ANIMAL],calc_employment[[#This Row],[ANIMAL]],ChkHerd[YEAR],"2010")</f>
        <v>0</v>
      </c>
      <c r="AY681" s="744">
        <f>IFERROR(calc_employment[[#This Row],[FinFeasHerd]]/calc_employment[[#This Row],[TLUperhead]],0)</f>
        <v>0</v>
      </c>
      <c r="AZ681" s="744">
        <f>SUMIFS(LabourReq[LabReq],LabourReq[EAT_foodgroup],calc_employment[[#This Row],[EAT_foodgroup]])</f>
        <v>3.745455E-3</v>
      </c>
      <c r="BA681" s="744">
        <f ca="1">calc_employment[[#This Row],[LabReq]]*calc_employment[[#This Row],[PlantArea]]+calc_employment[[#This Row],[LabReq]]*calc_employment[[#This Row],[HerdHeads]]</f>
        <v>9.9255489507868902E-2</v>
      </c>
      <c r="BB681" s="744">
        <f>AVERAGE(CostItems[MonthlyWage])</f>
        <v>1128.6291770000003</v>
      </c>
      <c r="BC681" s="744">
        <f>SUMIFS(Price_Def[CPICostShifter],Price_Def[Scenario],calc_employment[[#This Row],[PriceScen]],Price_Def[Year],calc_employment[[#This Row],[Year]])</f>
        <v>0.76412166326580155</v>
      </c>
      <c r="BD681" s="744">
        <f ca="1">calc_employment[[#This Row],[WorkersFTE]]*calc_employment[[#This Row],[MonthlyWage]]*12*calc_employment[[#This Row],[Price_shifter]]*0.001</f>
        <v>1.0271871251700415</v>
      </c>
    </row>
    <row r="682" spans="42:56" ht="15.75" x14ac:dyDescent="0.25">
      <c r="AP682" s="739" t="s">
        <v>1170</v>
      </c>
      <c r="AQ682" s="739" t="str">
        <f ca="1">IF(SUMIFS(Calc_cropcosts[TotalCost],Calc_cropcosts[Product],calc_employment[[#This Row],[Product]],Calc_cropcosts[Year],calc_employment[[#This Row],[Year]])&gt;0,"YES","NO")</f>
        <v>YES</v>
      </c>
      <c r="AR682" s="739"/>
      <c r="AS682" s="739" t="str" cm="1">
        <f t="array" ref="AS682">INDEX(map_group[EAT_foodgroup],MATCH(calc_employment[[#This Row],[Product]],map_group[PRODUCT],0),0)</f>
        <v>oil_veg</v>
      </c>
      <c r="AT682" s="739" t="str">
        <f>INDEX(Price_Scen[Price_Scen],MATCH("x",Price_Scen[Selection],0),0)</f>
        <v>Average</v>
      </c>
      <c r="AU682" s="739">
        <v>2005</v>
      </c>
      <c r="AV682" s="744">
        <f ca="1">SUMIFS(Calc_feasCrops[FeasHarvArea],Calc_feasCrops[CROP],calc_employment[[#This Row],[Product]],Calc_feasCrops[YEAR],calc_employment[[#This Row],[Year]])</f>
        <v>38.544560029690864</v>
      </c>
      <c r="AW682" s="744">
        <f>SUMIFS(Calc_FeasProdLivestock[FinFeasHerd],Calc_FeasProdLivestock[FPRODUCT],calc_employment[[#This Row],[Product]],Calc_FeasProdLivestock[YEAR],calc_employment[[#This Row],[Year]])</f>
        <v>0</v>
      </c>
      <c r="AX682" s="744">
        <f>SUMIFS(ChkHerd[TLUperhead],ChkHerd[ANIMAL],calc_employment[[#This Row],[ANIMAL]],ChkHerd[YEAR],"2010")</f>
        <v>0</v>
      </c>
      <c r="AY682" s="744">
        <f>IFERROR(calc_employment[[#This Row],[FinFeasHerd]]/calc_employment[[#This Row],[TLUperhead]],0)</f>
        <v>0</v>
      </c>
      <c r="AZ682" s="744">
        <f>SUMIFS(LabourReq[LabReq],LabourReq[EAT_foodgroup],calc_employment[[#This Row],[EAT_foodgroup]])</f>
        <v>3.745455E-3</v>
      </c>
      <c r="BA682" s="744">
        <f ca="1">calc_employment[[#This Row],[LabReq]]*calc_employment[[#This Row],[PlantArea]]+calc_employment[[#This Row],[LabReq]]*calc_employment[[#This Row],[HerdHeads]]</f>
        <v>0.1443669150860058</v>
      </c>
      <c r="BB682" s="744">
        <f>AVERAGE(CostItems[MonthlyWage])</f>
        <v>1128.6291770000003</v>
      </c>
      <c r="BC682" s="744">
        <f>SUMIFS(Price_Def[CPICostShifter],Price_Def[Scenario],calc_employment[[#This Row],[PriceScen]],Price_Def[Year],calc_employment[[#This Row],[Year]])</f>
        <v>0.80964802307995665</v>
      </c>
      <c r="BD682" s="744">
        <f ca="1">calc_employment[[#This Row],[WorkersFTE]]*calc_employment[[#This Row],[MonthlyWage]]*12*calc_employment[[#This Row],[Price_shifter]]*0.001</f>
        <v>1.5830566465318188</v>
      </c>
    </row>
    <row r="683" spans="42:56" ht="15.75" x14ac:dyDescent="0.25">
      <c r="AP683" s="739" t="s">
        <v>1170</v>
      </c>
      <c r="AQ683" s="739" t="str">
        <f ca="1">IF(SUMIFS(Calc_cropcosts[TotalCost],Calc_cropcosts[Product],calc_employment[[#This Row],[Product]],Calc_cropcosts[Year],calc_employment[[#This Row],[Year]])&gt;0,"YES","NO")</f>
        <v>YES</v>
      </c>
      <c r="AR683" s="739"/>
      <c r="AS683" s="739" t="str" cm="1">
        <f t="array" ref="AS683">INDEX(map_group[EAT_foodgroup],MATCH(calc_employment[[#This Row],[Product]],map_group[PRODUCT],0),0)</f>
        <v>oil_veg</v>
      </c>
      <c r="AT683" s="739" t="str">
        <f>INDEX(Price_Scen[Price_Scen],MATCH("x",Price_Scen[Selection],0),0)</f>
        <v>Average</v>
      </c>
      <c r="AU683" s="739">
        <v>2010</v>
      </c>
      <c r="AV683" s="744">
        <f ca="1">SUMIFS(Calc_feasCrops[FeasHarvArea],Calc_feasCrops[CROP],calc_employment[[#This Row],[Product]],Calc_feasCrops[YEAR],calc_employment[[#This Row],[Year]])</f>
        <v>156.80052567420108</v>
      </c>
      <c r="AW683" s="744">
        <f>SUMIFS(Calc_FeasProdLivestock[FinFeasHerd],Calc_FeasProdLivestock[FPRODUCT],calc_employment[[#This Row],[Product]],Calc_FeasProdLivestock[YEAR],calc_employment[[#This Row],[Year]])</f>
        <v>0</v>
      </c>
      <c r="AX683" s="744">
        <f>SUMIFS(ChkHerd[TLUperhead],ChkHerd[ANIMAL],calc_employment[[#This Row],[ANIMAL]],ChkHerd[YEAR],"2010")</f>
        <v>0</v>
      </c>
      <c r="AY683" s="744">
        <f>IFERROR(calc_employment[[#This Row],[FinFeasHerd]]/calc_employment[[#This Row],[TLUperhead]],0)</f>
        <v>0</v>
      </c>
      <c r="AZ683" s="744">
        <f>SUMIFS(LabourReq[LabReq],LabourReq[EAT_foodgroup],calc_employment[[#This Row],[EAT_foodgroup]])</f>
        <v>3.745455E-3</v>
      </c>
      <c r="BA683" s="744">
        <f ca="1">calc_employment[[#This Row],[LabReq]]*calc_employment[[#This Row],[PlantArea]]+calc_employment[[#This Row],[LabReq]]*calc_employment[[#This Row],[HerdHeads]]</f>
        <v>0.58728931288906483</v>
      </c>
      <c r="BB683" s="744">
        <f>AVERAGE(CostItems[MonthlyWage])</f>
        <v>1128.6291770000003</v>
      </c>
      <c r="BC683" s="744">
        <f>SUMIFS(Price_Def[CPICostShifter],Price_Def[Scenario],calc_employment[[#This Row],[PriceScen]],Price_Def[Year],calc_employment[[#This Row],[Year]])</f>
        <v>0.88764148039887447</v>
      </c>
      <c r="BD683" s="744">
        <f ca="1">calc_employment[[#This Row],[WorkersFTE]]*calc_employment[[#This Row],[MonthlyWage]]*12*calc_employment[[#This Row],[Price_shifter]]*0.001</f>
        <v>7.0602845762631432</v>
      </c>
    </row>
    <row r="684" spans="42:56" ht="15.75" x14ac:dyDescent="0.25">
      <c r="AP684" s="739" t="s">
        <v>1170</v>
      </c>
      <c r="AQ684" s="739" t="str">
        <f ca="1">IF(SUMIFS(Calc_cropcosts[TotalCost],Calc_cropcosts[Product],calc_employment[[#This Row],[Product]],Calc_cropcosts[Year],calc_employment[[#This Row],[Year]])&gt;0,"YES","NO")</f>
        <v>YES</v>
      </c>
      <c r="AR684" s="739"/>
      <c r="AS684" s="739" t="str" cm="1">
        <f t="array" ref="AS684">INDEX(map_group[EAT_foodgroup],MATCH(calc_employment[[#This Row],[Product]],map_group[PRODUCT],0),0)</f>
        <v>oil_veg</v>
      </c>
      <c r="AT684" s="739" t="str">
        <f>INDEX(Price_Scen[Price_Scen],MATCH("x",Price_Scen[Selection],0),0)</f>
        <v>Average</v>
      </c>
      <c r="AU684" s="739">
        <v>2015</v>
      </c>
      <c r="AV684" s="744">
        <f ca="1">SUMIFS(Calc_feasCrops[FeasHarvArea],Calc_feasCrops[CROP],calc_employment[[#This Row],[Product]],Calc_feasCrops[YEAR],calc_employment[[#This Row],[Year]])</f>
        <v>54.390756678510321</v>
      </c>
      <c r="AW684" s="744">
        <f>SUMIFS(Calc_FeasProdLivestock[FinFeasHerd],Calc_FeasProdLivestock[FPRODUCT],calc_employment[[#This Row],[Product]],Calc_FeasProdLivestock[YEAR],calc_employment[[#This Row],[Year]])</f>
        <v>0</v>
      </c>
      <c r="AX684" s="744">
        <f>SUMIFS(ChkHerd[TLUperhead],ChkHerd[ANIMAL],calc_employment[[#This Row],[ANIMAL]],ChkHerd[YEAR],"2010")</f>
        <v>0</v>
      </c>
      <c r="AY684" s="744">
        <f>IFERROR(calc_employment[[#This Row],[FinFeasHerd]]/calc_employment[[#This Row],[TLUperhead]],0)</f>
        <v>0</v>
      </c>
      <c r="AZ684" s="744">
        <f>SUMIFS(LabourReq[LabReq],LabourReq[EAT_foodgroup],calc_employment[[#This Row],[EAT_foodgroup]])</f>
        <v>3.745455E-3</v>
      </c>
      <c r="BA684" s="744">
        <f ca="1">calc_employment[[#This Row],[LabReq]]*calc_employment[[#This Row],[PlantArea]]+calc_employment[[#This Row],[LabReq]]*calc_employment[[#This Row],[HerdHeads]]</f>
        <v>0.20371813155530988</v>
      </c>
      <c r="BB684" s="744">
        <f>AVERAGE(CostItems[MonthlyWage])</f>
        <v>1128.6291770000003</v>
      </c>
      <c r="BC684" s="744">
        <f>SUMIFS(Price_Def[CPICostShifter],Price_Def[Scenario],calc_employment[[#This Row],[PriceScen]],Price_Def[Year],calc_employment[[#This Row],[Year]])</f>
        <v>0.96566098750984586</v>
      </c>
      <c r="BD684" s="744">
        <f ca="1">calc_employment[[#This Row],[WorkersFTE]]*calc_employment[[#This Row],[MonthlyWage]]*12*calc_employment[[#This Row],[Price_shifter]]*0.001</f>
        <v>2.6643230991255651</v>
      </c>
    </row>
    <row r="685" spans="42:56" ht="15.75" x14ac:dyDescent="0.25">
      <c r="AP685" s="739" t="s">
        <v>1170</v>
      </c>
      <c r="AQ685" s="739" t="str">
        <f ca="1">IF(SUMIFS(Calc_cropcosts[TotalCost],Calc_cropcosts[Product],calc_employment[[#This Row],[Product]],Calc_cropcosts[Year],calc_employment[[#This Row],[Year]])&gt;0,"YES","NO")</f>
        <v>YES</v>
      </c>
      <c r="AR685" s="739"/>
      <c r="AS685" s="739" t="str" cm="1">
        <f t="array" ref="AS685">INDEX(map_group[EAT_foodgroup],MATCH(calc_employment[[#This Row],[Product]],map_group[PRODUCT],0),0)</f>
        <v>oil_veg</v>
      </c>
      <c r="AT685" s="739" t="str">
        <f>INDEX(Price_Scen[Price_Scen],MATCH("x",Price_Scen[Selection],0),0)</f>
        <v>Average</v>
      </c>
      <c r="AU685" s="739">
        <v>2020</v>
      </c>
      <c r="AV685" s="744">
        <f ca="1">SUMIFS(Calc_feasCrops[FeasHarvArea],Calc_feasCrops[CROP],calc_employment[[#This Row],[Product]],Calc_feasCrops[YEAR],calc_employment[[#This Row],[Year]])</f>
        <v>24.519824144999458</v>
      </c>
      <c r="AW685" s="744">
        <f>SUMIFS(Calc_FeasProdLivestock[FinFeasHerd],Calc_FeasProdLivestock[FPRODUCT],calc_employment[[#This Row],[Product]],Calc_FeasProdLivestock[YEAR],calc_employment[[#This Row],[Year]])</f>
        <v>0</v>
      </c>
      <c r="AX685" s="744">
        <f>SUMIFS(ChkHerd[TLUperhead],ChkHerd[ANIMAL],calc_employment[[#This Row],[ANIMAL]],ChkHerd[YEAR],"2010")</f>
        <v>0</v>
      </c>
      <c r="AY685" s="744">
        <f>IFERROR(calc_employment[[#This Row],[FinFeasHerd]]/calc_employment[[#This Row],[TLUperhead]],0)</f>
        <v>0</v>
      </c>
      <c r="AZ685" s="744">
        <f>SUMIFS(LabourReq[LabReq],LabourReq[EAT_foodgroup],calc_employment[[#This Row],[EAT_foodgroup]])</f>
        <v>3.745455E-3</v>
      </c>
      <c r="BA685" s="744">
        <f ca="1">calc_employment[[#This Row],[LabReq]]*calc_employment[[#This Row],[PlantArea]]+calc_employment[[#This Row],[LabReq]]*calc_employment[[#This Row],[HerdHeads]]</f>
        <v>9.1837897943008936E-2</v>
      </c>
      <c r="BB685" s="744">
        <f>AVERAGE(CostItems[MonthlyWage])</f>
        <v>1128.6291770000003</v>
      </c>
      <c r="BC685" s="744">
        <f>SUMIFS(Price_Def[CPICostShifter],Price_Def[Scenario],calc_employment[[#This Row],[PriceScen]],Price_Def[Year],calc_employment[[#This Row],[Year]])</f>
        <v>1</v>
      </c>
      <c r="BD685" s="744">
        <f ca="1">calc_employment[[#This Row],[WorkersFTE]]*calc_employment[[#This Row],[MonthlyWage]]*12*calc_employment[[#This Row],[Price_shifter]]*0.001</f>
        <v>1.2438111740739382</v>
      </c>
    </row>
    <row r="686" spans="42:56" ht="15.75" x14ac:dyDescent="0.25">
      <c r="AP686" s="739" t="s">
        <v>1170</v>
      </c>
      <c r="AQ686" s="739" t="str">
        <f ca="1">IF(SUMIFS(Calc_cropcosts[TotalCost],Calc_cropcosts[Product],calc_employment[[#This Row],[Product]],Calc_cropcosts[Year],calc_employment[[#This Row],[Year]])&gt;0,"YES","NO")</f>
        <v>YES</v>
      </c>
      <c r="AR686" s="739"/>
      <c r="AS686" s="739" t="str" cm="1">
        <f t="array" ref="AS686">INDEX(map_group[EAT_foodgroup],MATCH(calc_employment[[#This Row],[Product]],map_group[PRODUCT],0),0)</f>
        <v>oil_veg</v>
      </c>
      <c r="AT686" s="739" t="str">
        <f>INDEX(Price_Scen[Price_Scen],MATCH("x",Price_Scen[Selection],0),0)</f>
        <v>Average</v>
      </c>
      <c r="AU686" s="739">
        <v>2025</v>
      </c>
      <c r="AV686" s="744">
        <f ca="1">SUMIFS(Calc_feasCrops[FeasHarvArea],Calc_feasCrops[CROP],calc_employment[[#This Row],[Product]],Calc_feasCrops[YEAR],calc_employment[[#This Row],[Year]])</f>
        <v>27.181733557684744</v>
      </c>
      <c r="AW686" s="744">
        <f>SUMIFS(Calc_FeasProdLivestock[FinFeasHerd],Calc_FeasProdLivestock[FPRODUCT],calc_employment[[#This Row],[Product]],Calc_FeasProdLivestock[YEAR],calc_employment[[#This Row],[Year]])</f>
        <v>0</v>
      </c>
      <c r="AX686" s="744">
        <f>SUMIFS(ChkHerd[TLUperhead],ChkHerd[ANIMAL],calc_employment[[#This Row],[ANIMAL]],ChkHerd[YEAR],"2010")</f>
        <v>0</v>
      </c>
      <c r="AY686" s="744">
        <f>IFERROR(calc_employment[[#This Row],[FinFeasHerd]]/calc_employment[[#This Row],[TLUperhead]],0)</f>
        <v>0</v>
      </c>
      <c r="AZ686" s="744">
        <f>SUMIFS(LabourReq[LabReq],LabourReq[EAT_foodgroup],calc_employment[[#This Row],[EAT_foodgroup]])</f>
        <v>3.745455E-3</v>
      </c>
      <c r="BA686" s="744">
        <f ca="1">calc_employment[[#This Row],[LabReq]]*calc_employment[[#This Row],[PlantArea]]+calc_employment[[#This Row],[LabReq]]*calc_employment[[#This Row],[HerdHeads]]</f>
        <v>0.10180795986229811</v>
      </c>
      <c r="BB686" s="744">
        <f>AVERAGE(CostItems[MonthlyWage])</f>
        <v>1128.6291770000003</v>
      </c>
      <c r="BC686" s="744">
        <f>SUMIFS(Price_Def[CPICostShifter],Price_Def[Scenario],calc_employment[[#This Row],[PriceScen]],Price_Def[Year],calc_employment[[#This Row],[Year]])</f>
        <v>1.0589695841835496</v>
      </c>
      <c r="BD686" s="744">
        <f ca="1">calc_employment[[#This Row],[WorkersFTE]]*calc_employment[[#This Row],[MonthlyWage]]*12*calc_employment[[#This Row],[Price_shifter]]*0.001</f>
        <v>1.4601509000737516</v>
      </c>
    </row>
    <row r="687" spans="42:56" ht="15.75" x14ac:dyDescent="0.25">
      <c r="AP687" s="739" t="s">
        <v>1170</v>
      </c>
      <c r="AQ687" s="739" t="str">
        <f ca="1">IF(SUMIFS(Calc_cropcosts[TotalCost],Calc_cropcosts[Product],calc_employment[[#This Row],[Product]],Calc_cropcosts[Year],calc_employment[[#This Row],[Year]])&gt;0,"YES","NO")</f>
        <v>YES</v>
      </c>
      <c r="AR687" s="739"/>
      <c r="AS687" s="739" t="str" cm="1">
        <f t="array" ref="AS687">INDEX(map_group[EAT_foodgroup],MATCH(calc_employment[[#This Row],[Product]],map_group[PRODUCT],0),0)</f>
        <v>oil_veg</v>
      </c>
      <c r="AT687" s="739" t="str">
        <f>INDEX(Price_Scen[Price_Scen],MATCH("x",Price_Scen[Selection],0),0)</f>
        <v>Average</v>
      </c>
      <c r="AU687" s="739">
        <v>2030</v>
      </c>
      <c r="AV687" s="744">
        <f ca="1">SUMIFS(Calc_feasCrops[FeasHarvArea],Calc_feasCrops[CROP],calc_employment[[#This Row],[Product]],Calc_feasCrops[YEAR],calc_employment[[#This Row],[Year]])</f>
        <v>25.829179266170563</v>
      </c>
      <c r="AW687" s="744">
        <f>SUMIFS(Calc_FeasProdLivestock[FinFeasHerd],Calc_FeasProdLivestock[FPRODUCT],calc_employment[[#This Row],[Product]],Calc_FeasProdLivestock[YEAR],calc_employment[[#This Row],[Year]])</f>
        <v>0</v>
      </c>
      <c r="AX687" s="744">
        <f>SUMIFS(ChkHerd[TLUperhead],ChkHerd[ANIMAL],calc_employment[[#This Row],[ANIMAL]],ChkHerd[YEAR],"2010")</f>
        <v>0</v>
      </c>
      <c r="AY687" s="744">
        <f>IFERROR(calc_employment[[#This Row],[FinFeasHerd]]/calc_employment[[#This Row],[TLUperhead]],0)</f>
        <v>0</v>
      </c>
      <c r="AZ687" s="744">
        <f>SUMIFS(LabourReq[LabReq],LabourReq[EAT_foodgroup],calc_employment[[#This Row],[EAT_foodgroup]])</f>
        <v>3.745455E-3</v>
      </c>
      <c r="BA687" s="744">
        <f ca="1">calc_employment[[#This Row],[LabReq]]*calc_employment[[#This Row],[PlantArea]]+calc_employment[[#This Row],[LabReq]]*calc_employment[[#This Row],[HerdHeads]]</f>
        <v>9.674202862837486E-2</v>
      </c>
      <c r="BB687" s="744">
        <f>AVERAGE(CostItems[MonthlyWage])</f>
        <v>1128.6291770000003</v>
      </c>
      <c r="BC687" s="744">
        <f>SUMIFS(Price_Def[CPICostShifter],Price_Def[Scenario],calc_employment[[#This Row],[PriceScen]],Price_Def[Year],calc_employment[[#This Row],[Year]])</f>
        <v>1.1179391683670992</v>
      </c>
      <c r="BD687" s="744">
        <f ca="1">calc_employment[[#This Row],[WorkersFTE]]*calc_employment[[#This Row],[MonthlyWage]]*12*calc_employment[[#This Row],[Price_shifter]]*0.001</f>
        <v>1.4647580109956546</v>
      </c>
    </row>
    <row r="688" spans="42:56" ht="15.75" x14ac:dyDescent="0.25">
      <c r="AP688" s="739" t="s">
        <v>1170</v>
      </c>
      <c r="AQ688" s="739" t="str">
        <f ca="1">IF(SUMIFS(Calc_cropcosts[TotalCost],Calc_cropcosts[Product],calc_employment[[#This Row],[Product]],Calc_cropcosts[Year],calc_employment[[#This Row],[Year]])&gt;0,"YES","NO")</f>
        <v>YES</v>
      </c>
      <c r="AR688" s="739"/>
      <c r="AS688" s="739" t="str" cm="1">
        <f t="array" ref="AS688">INDEX(map_group[EAT_foodgroup],MATCH(calc_employment[[#This Row],[Product]],map_group[PRODUCT],0),0)</f>
        <v>oil_veg</v>
      </c>
      <c r="AT688" s="739" t="str">
        <f>INDEX(Price_Scen[Price_Scen],MATCH("x",Price_Scen[Selection],0),0)</f>
        <v>Average</v>
      </c>
      <c r="AU688" s="739">
        <v>2035</v>
      </c>
      <c r="AV688" s="744">
        <f ca="1">SUMIFS(Calc_feasCrops[FeasHarvArea],Calc_feasCrops[CROP],calc_employment[[#This Row],[Product]],Calc_feasCrops[YEAR],calc_employment[[#This Row],[Year]])</f>
        <v>24.63190776373316</v>
      </c>
      <c r="AW688" s="744">
        <f>SUMIFS(Calc_FeasProdLivestock[FinFeasHerd],Calc_FeasProdLivestock[FPRODUCT],calc_employment[[#This Row],[Product]],Calc_FeasProdLivestock[YEAR],calc_employment[[#This Row],[Year]])</f>
        <v>0</v>
      </c>
      <c r="AX688" s="744">
        <f>SUMIFS(ChkHerd[TLUperhead],ChkHerd[ANIMAL],calc_employment[[#This Row],[ANIMAL]],ChkHerd[YEAR],"2010")</f>
        <v>0</v>
      </c>
      <c r="AY688" s="744">
        <f>IFERROR(calc_employment[[#This Row],[FinFeasHerd]]/calc_employment[[#This Row],[TLUperhead]],0)</f>
        <v>0</v>
      </c>
      <c r="AZ688" s="744">
        <f>SUMIFS(LabourReq[LabReq],LabourReq[EAT_foodgroup],calc_employment[[#This Row],[EAT_foodgroup]])</f>
        <v>3.745455E-3</v>
      </c>
      <c r="BA688" s="744">
        <f ca="1">calc_employment[[#This Row],[LabReq]]*calc_employment[[#This Row],[PlantArea]]+calc_employment[[#This Row],[LabReq]]*calc_employment[[#This Row],[HerdHeads]]</f>
        <v>9.2257702093213184E-2</v>
      </c>
      <c r="BB688" s="744">
        <f>AVERAGE(CostItems[MonthlyWage])</f>
        <v>1128.6291770000003</v>
      </c>
      <c r="BC688" s="744">
        <f>SUMIFS(Price_Def[CPICostShifter],Price_Def[Scenario],calc_employment[[#This Row],[PriceScen]],Price_Def[Year],calc_employment[[#This Row],[Year]])</f>
        <v>1.1769087525506488</v>
      </c>
      <c r="BD688" s="744">
        <f ca="1">calc_employment[[#This Row],[WorkersFTE]]*calc_employment[[#This Row],[MonthlyWage]]*12*calc_employment[[#This Row],[Price_shifter]]*0.001</f>
        <v>1.4705437350619037</v>
      </c>
    </row>
    <row r="689" spans="42:56" ht="15.75" x14ac:dyDescent="0.25">
      <c r="AP689" s="739" t="s">
        <v>1170</v>
      </c>
      <c r="AQ689" s="739" t="str">
        <f ca="1">IF(SUMIFS(Calc_cropcosts[TotalCost],Calc_cropcosts[Product],calc_employment[[#This Row],[Product]],Calc_cropcosts[Year],calc_employment[[#This Row],[Year]])&gt;0,"YES","NO")</f>
        <v>YES</v>
      </c>
      <c r="AR689" s="739"/>
      <c r="AS689" s="739" t="str" cm="1">
        <f t="array" ref="AS689">INDEX(map_group[EAT_foodgroup],MATCH(calc_employment[[#This Row],[Product]],map_group[PRODUCT],0),0)</f>
        <v>oil_veg</v>
      </c>
      <c r="AT689" s="739" t="str">
        <f>INDEX(Price_Scen[Price_Scen],MATCH("x",Price_Scen[Selection],0),0)</f>
        <v>Average</v>
      </c>
      <c r="AU689" s="739">
        <v>2040</v>
      </c>
      <c r="AV689" s="744">
        <f ca="1">SUMIFS(Calc_feasCrops[FeasHarvArea],Calc_feasCrops[CROP],calc_employment[[#This Row],[Product]],Calc_feasCrops[YEAR],calc_employment[[#This Row],[Year]])</f>
        <v>23.521182947741011</v>
      </c>
      <c r="AW689" s="744">
        <f>SUMIFS(Calc_FeasProdLivestock[FinFeasHerd],Calc_FeasProdLivestock[FPRODUCT],calc_employment[[#This Row],[Product]],Calc_FeasProdLivestock[YEAR],calc_employment[[#This Row],[Year]])</f>
        <v>0</v>
      </c>
      <c r="AX689" s="744">
        <f>SUMIFS(ChkHerd[TLUperhead],ChkHerd[ANIMAL],calc_employment[[#This Row],[ANIMAL]],ChkHerd[YEAR],"2010")</f>
        <v>0</v>
      </c>
      <c r="AY689" s="744">
        <f>IFERROR(calc_employment[[#This Row],[FinFeasHerd]]/calc_employment[[#This Row],[TLUperhead]],0)</f>
        <v>0</v>
      </c>
      <c r="AZ689" s="744">
        <f>SUMIFS(LabourReq[LabReq],LabourReq[EAT_foodgroup],calc_employment[[#This Row],[EAT_foodgroup]])</f>
        <v>3.745455E-3</v>
      </c>
      <c r="BA689" s="744">
        <f ca="1">calc_employment[[#This Row],[LabReq]]*calc_employment[[#This Row],[PlantArea]]+calc_employment[[#This Row],[LabReq]]*calc_employment[[#This Row],[HerdHeads]]</f>
        <v>8.809753227753131E-2</v>
      </c>
      <c r="BB689" s="744">
        <f>AVERAGE(CostItems[MonthlyWage])</f>
        <v>1128.6291770000003</v>
      </c>
      <c r="BC689" s="744">
        <f>SUMIFS(Price_Def[CPICostShifter],Price_Def[Scenario],calc_employment[[#This Row],[PriceScen]],Price_Def[Year],calc_employment[[#This Row],[Year]])</f>
        <v>1.2358783367341983</v>
      </c>
      <c r="BD689" s="744">
        <f ca="1">calc_employment[[#This Row],[WorkersFTE]]*calc_employment[[#This Row],[MonthlyWage]]*12*calc_employment[[#This Row],[Price_shifter]]*0.001</f>
        <v>1.4745923705005386</v>
      </c>
    </row>
    <row r="690" spans="42:56" ht="15.75" x14ac:dyDescent="0.25">
      <c r="AP690" s="739" t="s">
        <v>1170</v>
      </c>
      <c r="AQ690" s="739" t="str">
        <f ca="1">IF(SUMIFS(Calc_cropcosts[TotalCost],Calc_cropcosts[Product],calc_employment[[#This Row],[Product]],Calc_cropcosts[Year],calc_employment[[#This Row],[Year]])&gt;0,"YES","NO")</f>
        <v>YES</v>
      </c>
      <c r="AR690" s="739"/>
      <c r="AS690" s="739" t="str" cm="1">
        <f t="array" ref="AS690">INDEX(map_group[EAT_foodgroup],MATCH(calc_employment[[#This Row],[Product]],map_group[PRODUCT],0),0)</f>
        <v>oil_veg</v>
      </c>
      <c r="AT690" s="739" t="str">
        <f>INDEX(Price_Scen[Price_Scen],MATCH("x",Price_Scen[Selection],0),0)</f>
        <v>Average</v>
      </c>
      <c r="AU690" s="739">
        <v>2045</v>
      </c>
      <c r="AV690" s="744">
        <f ca="1">SUMIFS(Calc_feasCrops[FeasHarvArea],Calc_feasCrops[CROP],calc_employment[[#This Row],[Product]],Calc_feasCrops[YEAR],calc_employment[[#This Row],[Year]])</f>
        <v>22.487063788771302</v>
      </c>
      <c r="AW690" s="744">
        <f>SUMIFS(Calc_FeasProdLivestock[FinFeasHerd],Calc_FeasProdLivestock[FPRODUCT],calc_employment[[#This Row],[Product]],Calc_FeasProdLivestock[YEAR],calc_employment[[#This Row],[Year]])</f>
        <v>0</v>
      </c>
      <c r="AX690" s="744">
        <f>SUMIFS(ChkHerd[TLUperhead],ChkHerd[ANIMAL],calc_employment[[#This Row],[ANIMAL]],ChkHerd[YEAR],"2010")</f>
        <v>0</v>
      </c>
      <c r="AY690" s="744">
        <f>IFERROR(calc_employment[[#This Row],[FinFeasHerd]]/calc_employment[[#This Row],[TLUperhead]],0)</f>
        <v>0</v>
      </c>
      <c r="AZ690" s="744">
        <f>SUMIFS(LabourReq[LabReq],LabourReq[EAT_foodgroup],calc_employment[[#This Row],[EAT_foodgroup]])</f>
        <v>3.745455E-3</v>
      </c>
      <c r="BA690" s="744">
        <f ca="1">calc_employment[[#This Row],[LabReq]]*calc_employment[[#This Row],[PlantArea]]+calc_employment[[#This Row],[LabReq]]*calc_employment[[#This Row],[HerdHeads]]</f>
        <v>8.422428550297241E-2</v>
      </c>
      <c r="BB690" s="744">
        <f>AVERAGE(CostItems[MonthlyWage])</f>
        <v>1128.6291770000003</v>
      </c>
      <c r="BC690" s="744">
        <f>SUMIFS(Price_Def[CPICostShifter],Price_Def[Scenario],calc_employment[[#This Row],[PriceScen]],Price_Def[Year],calc_employment[[#This Row],[Year]])</f>
        <v>1.2948479209177481</v>
      </c>
      <c r="BD690" s="744">
        <f ca="1">calc_employment[[#This Row],[WorkersFTE]]*calc_employment[[#This Row],[MonthlyWage]]*12*calc_employment[[#This Row],[Price_shifter]]*0.001</f>
        <v>1.4770276269407185</v>
      </c>
    </row>
    <row r="691" spans="42:56" ht="15.75" x14ac:dyDescent="0.25">
      <c r="AP691" s="739" t="s">
        <v>1170</v>
      </c>
      <c r="AQ691" s="739" t="str">
        <f ca="1">IF(SUMIFS(Calc_cropcosts[TotalCost],Calc_cropcosts[Product],calc_employment[[#This Row],[Product]],Calc_cropcosts[Year],calc_employment[[#This Row],[Year]])&gt;0,"YES","NO")</f>
        <v>YES</v>
      </c>
      <c r="AR691" s="739"/>
      <c r="AS691" s="739" t="str" cm="1">
        <f t="array" ref="AS691">INDEX(map_group[EAT_foodgroup],MATCH(calc_employment[[#This Row],[Product]],map_group[PRODUCT],0),0)</f>
        <v>oil_veg</v>
      </c>
      <c r="AT691" s="739" t="str">
        <f>INDEX(Price_Scen[Price_Scen],MATCH("x",Price_Scen[Selection],0),0)</f>
        <v>Average</v>
      </c>
      <c r="AU691" s="739">
        <v>2050</v>
      </c>
      <c r="AV691" s="744">
        <f ca="1">SUMIFS(Calc_feasCrops[FeasHarvArea],Calc_feasCrops[CROP],calc_employment[[#This Row],[Product]],Calc_feasCrops[YEAR],calc_employment[[#This Row],[Year]])</f>
        <v>21.537140954740106</v>
      </c>
      <c r="AW691" s="744">
        <f>SUMIFS(Calc_FeasProdLivestock[FinFeasHerd],Calc_FeasProdLivestock[FPRODUCT],calc_employment[[#This Row],[Product]],Calc_FeasProdLivestock[YEAR],calc_employment[[#This Row],[Year]])</f>
        <v>0</v>
      </c>
      <c r="AX691" s="744">
        <f>SUMIFS(ChkHerd[TLUperhead],ChkHerd[ANIMAL],calc_employment[[#This Row],[ANIMAL]],ChkHerd[YEAR],"2010")</f>
        <v>0</v>
      </c>
      <c r="AY691" s="744">
        <f>IFERROR(calc_employment[[#This Row],[FinFeasHerd]]/calc_employment[[#This Row],[TLUperhead]],0)</f>
        <v>0</v>
      </c>
      <c r="AZ691" s="744">
        <f>SUMIFS(LabourReq[LabReq],LabourReq[EAT_foodgroup],calc_employment[[#This Row],[EAT_foodgroup]])</f>
        <v>3.745455E-3</v>
      </c>
      <c r="BA691" s="744">
        <f ca="1">calc_employment[[#This Row],[LabReq]]*calc_employment[[#This Row],[PlantArea]]+calc_employment[[#This Row],[LabReq]]*calc_employment[[#This Row],[HerdHeads]]</f>
        <v>8.0666392274636109E-2</v>
      </c>
      <c r="BB691" s="744">
        <f>AVERAGE(CostItems[MonthlyWage])</f>
        <v>1128.6291770000003</v>
      </c>
      <c r="BC691" s="744">
        <f>SUMIFS(Price_Def[CPICostShifter],Price_Def[Scenario],calc_employment[[#This Row],[PriceScen]],Price_Def[Year],calc_employment[[#This Row],[Year]])</f>
        <v>1.3538175051012977</v>
      </c>
      <c r="BD691" s="744">
        <f ca="1">calc_employment[[#This Row],[WorkersFTE]]*calc_employment[[#This Row],[MonthlyWage]]*12*calc_employment[[#This Row],[Price_shifter]]*0.001</f>
        <v>1.4790582515059998</v>
      </c>
    </row>
    <row r="692" spans="42:56" ht="15.75" x14ac:dyDescent="0.25">
      <c r="AP692" s="739" t="s">
        <v>1075</v>
      </c>
      <c r="AQ692" s="739" t="str">
        <f>IF(SUMIFS(Calc_cropcosts[TotalCost],Calc_cropcosts[Product],calc_employment[[#This Row],[Product]],Calc_cropcosts[Year],calc_employment[[#This Row],[Year]])&gt;0,"YES","NO")</f>
        <v>NO</v>
      </c>
      <c r="AR692" s="739"/>
      <c r="AS692" s="739" t="str" cm="1">
        <f t="array" ref="AS692">INDEX(map_group[EAT_foodgroup],MATCH(calc_employment[[#This Row],[Product]],map_group[PRODUCT],0),0)</f>
        <v>rice</v>
      </c>
      <c r="AT692" s="739" t="str">
        <f>INDEX(Price_Scen[Price_Scen],MATCH("x",Price_Scen[Selection],0),0)</f>
        <v>Average</v>
      </c>
      <c r="AU692" s="739">
        <v>2000</v>
      </c>
      <c r="AV692" s="744">
        <f ca="1">SUMIFS(Calc_feasCrops[FeasHarvArea],Calc_feasCrops[CROP],calc_employment[[#This Row],[Product]],Calc_feasCrops[YEAR],calc_employment[[#This Row],[Year]])</f>
        <v>0</v>
      </c>
      <c r="AW692" s="744">
        <f>SUMIFS(Calc_FeasProdLivestock[FinFeasHerd],Calc_FeasProdLivestock[FPRODUCT],calc_employment[[#This Row],[Product]],Calc_FeasProdLivestock[YEAR],calc_employment[[#This Row],[Year]])</f>
        <v>0</v>
      </c>
      <c r="AX692" s="744">
        <f>SUMIFS(ChkHerd[TLUperhead],ChkHerd[ANIMAL],calc_employment[[#This Row],[ANIMAL]],ChkHerd[YEAR],"2010")</f>
        <v>0</v>
      </c>
      <c r="AY692" s="744">
        <f>IFERROR(calc_employment[[#This Row],[FinFeasHerd]]/calc_employment[[#This Row],[TLUperhead]],0)</f>
        <v>0</v>
      </c>
      <c r="AZ692" s="744">
        <f>SUMIFS(LabourReq[LabReq],LabourReq[EAT_foodgroup],calc_employment[[#This Row],[EAT_foodgroup]])</f>
        <v>4.7620000000000003E-2</v>
      </c>
      <c r="BA692" s="744">
        <f ca="1">calc_employment[[#This Row],[LabReq]]*calc_employment[[#This Row],[PlantArea]]+calc_employment[[#This Row],[LabReq]]*calc_employment[[#This Row],[HerdHeads]]</f>
        <v>0</v>
      </c>
      <c r="BB692" s="744">
        <f>AVERAGE(CostItems[MonthlyWage])</f>
        <v>1128.6291770000003</v>
      </c>
      <c r="BC692" s="744">
        <f>SUMIFS(Price_Def[CPICostShifter],Price_Def[Scenario],calc_employment[[#This Row],[PriceScen]],Price_Def[Year],calc_employment[[#This Row],[Year]])</f>
        <v>0.76412166326580155</v>
      </c>
      <c r="BD692" s="744">
        <f ca="1">calc_employment[[#This Row],[WorkersFTE]]*calc_employment[[#This Row],[MonthlyWage]]*12*calc_employment[[#This Row],[Price_shifter]]*0.001</f>
        <v>0</v>
      </c>
    </row>
    <row r="693" spans="42:56" ht="15.75" x14ac:dyDescent="0.25">
      <c r="AP693" s="739" t="s">
        <v>1075</v>
      </c>
      <c r="AQ693" s="739" t="str">
        <f>IF(SUMIFS(Calc_cropcosts[TotalCost],Calc_cropcosts[Product],calc_employment[[#This Row],[Product]],Calc_cropcosts[Year],calc_employment[[#This Row],[Year]])&gt;0,"YES","NO")</f>
        <v>NO</v>
      </c>
      <c r="AR693" s="739"/>
      <c r="AS693" s="739" t="str" cm="1">
        <f t="array" ref="AS693">INDEX(map_group[EAT_foodgroup],MATCH(calc_employment[[#This Row],[Product]],map_group[PRODUCT],0),0)</f>
        <v>rice</v>
      </c>
      <c r="AT693" s="739" t="str">
        <f>INDEX(Price_Scen[Price_Scen],MATCH("x",Price_Scen[Selection],0),0)</f>
        <v>Average</v>
      </c>
      <c r="AU693" s="739">
        <v>2005</v>
      </c>
      <c r="AV693" s="744">
        <f ca="1">SUMIFS(Calc_feasCrops[FeasHarvArea],Calc_feasCrops[CROP],calc_employment[[#This Row],[Product]],Calc_feasCrops[YEAR],calc_employment[[#This Row],[Year]])</f>
        <v>0</v>
      </c>
      <c r="AW693" s="744">
        <f>SUMIFS(Calc_FeasProdLivestock[FinFeasHerd],Calc_FeasProdLivestock[FPRODUCT],calc_employment[[#This Row],[Product]],Calc_FeasProdLivestock[YEAR],calc_employment[[#This Row],[Year]])</f>
        <v>0</v>
      </c>
      <c r="AX693" s="744">
        <f>SUMIFS(ChkHerd[TLUperhead],ChkHerd[ANIMAL],calc_employment[[#This Row],[ANIMAL]],ChkHerd[YEAR],"2010")</f>
        <v>0</v>
      </c>
      <c r="AY693" s="744">
        <f>IFERROR(calc_employment[[#This Row],[FinFeasHerd]]/calc_employment[[#This Row],[TLUperhead]],0)</f>
        <v>0</v>
      </c>
      <c r="AZ693" s="744">
        <f>SUMIFS(LabourReq[LabReq],LabourReq[EAT_foodgroup],calc_employment[[#This Row],[EAT_foodgroup]])</f>
        <v>4.7620000000000003E-2</v>
      </c>
      <c r="BA693" s="744">
        <f ca="1">calc_employment[[#This Row],[LabReq]]*calc_employment[[#This Row],[PlantArea]]+calc_employment[[#This Row],[LabReq]]*calc_employment[[#This Row],[HerdHeads]]</f>
        <v>0</v>
      </c>
      <c r="BB693" s="744">
        <f>AVERAGE(CostItems[MonthlyWage])</f>
        <v>1128.6291770000003</v>
      </c>
      <c r="BC693" s="744">
        <f>SUMIFS(Price_Def[CPICostShifter],Price_Def[Scenario],calc_employment[[#This Row],[PriceScen]],Price_Def[Year],calc_employment[[#This Row],[Year]])</f>
        <v>0.80964802307995665</v>
      </c>
      <c r="BD693" s="744">
        <f ca="1">calc_employment[[#This Row],[WorkersFTE]]*calc_employment[[#This Row],[MonthlyWage]]*12*calc_employment[[#This Row],[Price_shifter]]*0.001</f>
        <v>0</v>
      </c>
    </row>
    <row r="694" spans="42:56" ht="15.75" x14ac:dyDescent="0.25">
      <c r="AP694" s="739" t="s">
        <v>1075</v>
      </c>
      <c r="AQ694" s="739" t="str">
        <f>IF(SUMIFS(Calc_cropcosts[TotalCost],Calc_cropcosts[Product],calc_employment[[#This Row],[Product]],Calc_cropcosts[Year],calc_employment[[#This Row],[Year]])&gt;0,"YES","NO")</f>
        <v>NO</v>
      </c>
      <c r="AR694" s="739"/>
      <c r="AS694" s="739" t="str" cm="1">
        <f t="array" ref="AS694">INDEX(map_group[EAT_foodgroup],MATCH(calc_employment[[#This Row],[Product]],map_group[PRODUCT],0),0)</f>
        <v>rice</v>
      </c>
      <c r="AT694" s="739" t="str">
        <f>INDEX(Price_Scen[Price_Scen],MATCH("x",Price_Scen[Selection],0),0)</f>
        <v>Average</v>
      </c>
      <c r="AU694" s="739">
        <v>2010</v>
      </c>
      <c r="AV694" s="744">
        <f ca="1">SUMIFS(Calc_feasCrops[FeasHarvArea],Calc_feasCrops[CROP],calc_employment[[#This Row],[Product]],Calc_feasCrops[YEAR],calc_employment[[#This Row],[Year]])</f>
        <v>0</v>
      </c>
      <c r="AW694" s="744">
        <f>SUMIFS(Calc_FeasProdLivestock[FinFeasHerd],Calc_FeasProdLivestock[FPRODUCT],calc_employment[[#This Row],[Product]],Calc_FeasProdLivestock[YEAR],calc_employment[[#This Row],[Year]])</f>
        <v>0</v>
      </c>
      <c r="AX694" s="744">
        <f>SUMIFS(ChkHerd[TLUperhead],ChkHerd[ANIMAL],calc_employment[[#This Row],[ANIMAL]],ChkHerd[YEAR],"2010")</f>
        <v>0</v>
      </c>
      <c r="AY694" s="744">
        <f>IFERROR(calc_employment[[#This Row],[FinFeasHerd]]/calc_employment[[#This Row],[TLUperhead]],0)</f>
        <v>0</v>
      </c>
      <c r="AZ694" s="744">
        <f>SUMIFS(LabourReq[LabReq],LabourReq[EAT_foodgroup],calc_employment[[#This Row],[EAT_foodgroup]])</f>
        <v>4.7620000000000003E-2</v>
      </c>
      <c r="BA694" s="744">
        <f ca="1">calc_employment[[#This Row],[LabReq]]*calc_employment[[#This Row],[PlantArea]]+calc_employment[[#This Row],[LabReq]]*calc_employment[[#This Row],[HerdHeads]]</f>
        <v>0</v>
      </c>
      <c r="BB694" s="744">
        <f>AVERAGE(CostItems[MonthlyWage])</f>
        <v>1128.6291770000003</v>
      </c>
      <c r="BC694" s="744">
        <f>SUMIFS(Price_Def[CPICostShifter],Price_Def[Scenario],calc_employment[[#This Row],[PriceScen]],Price_Def[Year],calc_employment[[#This Row],[Year]])</f>
        <v>0.88764148039887447</v>
      </c>
      <c r="BD694" s="744">
        <f ca="1">calc_employment[[#This Row],[WorkersFTE]]*calc_employment[[#This Row],[MonthlyWage]]*12*calc_employment[[#This Row],[Price_shifter]]*0.001</f>
        <v>0</v>
      </c>
    </row>
    <row r="695" spans="42:56" ht="15.75" x14ac:dyDescent="0.25">
      <c r="AP695" s="739" t="s">
        <v>1075</v>
      </c>
      <c r="AQ695" s="739" t="str">
        <f>IF(SUMIFS(Calc_cropcosts[TotalCost],Calc_cropcosts[Product],calc_employment[[#This Row],[Product]],Calc_cropcosts[Year],calc_employment[[#This Row],[Year]])&gt;0,"YES","NO")</f>
        <v>NO</v>
      </c>
      <c r="AR695" s="739"/>
      <c r="AS695" s="739" t="str" cm="1">
        <f t="array" ref="AS695">INDEX(map_group[EAT_foodgroup],MATCH(calc_employment[[#This Row],[Product]],map_group[PRODUCT],0),0)</f>
        <v>rice</v>
      </c>
      <c r="AT695" s="739" t="str">
        <f>INDEX(Price_Scen[Price_Scen],MATCH("x",Price_Scen[Selection],0),0)</f>
        <v>Average</v>
      </c>
      <c r="AU695" s="739">
        <v>2015</v>
      </c>
      <c r="AV695" s="744">
        <f ca="1">SUMIFS(Calc_feasCrops[FeasHarvArea],Calc_feasCrops[CROP],calc_employment[[#This Row],[Product]],Calc_feasCrops[YEAR],calc_employment[[#This Row],[Year]])</f>
        <v>0</v>
      </c>
      <c r="AW695" s="744">
        <f>SUMIFS(Calc_FeasProdLivestock[FinFeasHerd],Calc_FeasProdLivestock[FPRODUCT],calc_employment[[#This Row],[Product]],Calc_FeasProdLivestock[YEAR],calc_employment[[#This Row],[Year]])</f>
        <v>0</v>
      </c>
      <c r="AX695" s="744">
        <f>SUMIFS(ChkHerd[TLUperhead],ChkHerd[ANIMAL],calc_employment[[#This Row],[ANIMAL]],ChkHerd[YEAR],"2010")</f>
        <v>0</v>
      </c>
      <c r="AY695" s="744">
        <f>IFERROR(calc_employment[[#This Row],[FinFeasHerd]]/calc_employment[[#This Row],[TLUperhead]],0)</f>
        <v>0</v>
      </c>
      <c r="AZ695" s="744">
        <f>SUMIFS(LabourReq[LabReq],LabourReq[EAT_foodgroup],calc_employment[[#This Row],[EAT_foodgroup]])</f>
        <v>4.7620000000000003E-2</v>
      </c>
      <c r="BA695" s="744">
        <f ca="1">calc_employment[[#This Row],[LabReq]]*calc_employment[[#This Row],[PlantArea]]+calc_employment[[#This Row],[LabReq]]*calc_employment[[#This Row],[HerdHeads]]</f>
        <v>0</v>
      </c>
      <c r="BB695" s="744">
        <f>AVERAGE(CostItems[MonthlyWage])</f>
        <v>1128.6291770000003</v>
      </c>
      <c r="BC695" s="744">
        <f>SUMIFS(Price_Def[CPICostShifter],Price_Def[Scenario],calc_employment[[#This Row],[PriceScen]],Price_Def[Year],calc_employment[[#This Row],[Year]])</f>
        <v>0.96566098750984586</v>
      </c>
      <c r="BD695" s="744">
        <f ca="1">calc_employment[[#This Row],[WorkersFTE]]*calc_employment[[#This Row],[MonthlyWage]]*12*calc_employment[[#This Row],[Price_shifter]]*0.001</f>
        <v>0</v>
      </c>
    </row>
    <row r="696" spans="42:56" ht="15.75" x14ac:dyDescent="0.25">
      <c r="AP696" s="739" t="s">
        <v>1075</v>
      </c>
      <c r="AQ696" s="739" t="str">
        <f>IF(SUMIFS(Calc_cropcosts[TotalCost],Calc_cropcosts[Product],calc_employment[[#This Row],[Product]],Calc_cropcosts[Year],calc_employment[[#This Row],[Year]])&gt;0,"YES","NO")</f>
        <v>NO</v>
      </c>
      <c r="AR696" s="739"/>
      <c r="AS696" s="739" t="str" cm="1">
        <f t="array" ref="AS696">INDEX(map_group[EAT_foodgroup],MATCH(calc_employment[[#This Row],[Product]],map_group[PRODUCT],0),0)</f>
        <v>rice</v>
      </c>
      <c r="AT696" s="739" t="str">
        <f>INDEX(Price_Scen[Price_Scen],MATCH("x",Price_Scen[Selection],0),0)</f>
        <v>Average</v>
      </c>
      <c r="AU696" s="739">
        <v>2020</v>
      </c>
      <c r="AV696" s="744">
        <f ca="1">SUMIFS(Calc_feasCrops[FeasHarvArea],Calc_feasCrops[CROP],calc_employment[[#This Row],[Product]],Calc_feasCrops[YEAR],calc_employment[[#This Row],[Year]])</f>
        <v>0</v>
      </c>
      <c r="AW696" s="744">
        <f>SUMIFS(Calc_FeasProdLivestock[FinFeasHerd],Calc_FeasProdLivestock[FPRODUCT],calc_employment[[#This Row],[Product]],Calc_FeasProdLivestock[YEAR],calc_employment[[#This Row],[Year]])</f>
        <v>0</v>
      </c>
      <c r="AX696" s="744">
        <f>SUMIFS(ChkHerd[TLUperhead],ChkHerd[ANIMAL],calc_employment[[#This Row],[ANIMAL]],ChkHerd[YEAR],"2010")</f>
        <v>0</v>
      </c>
      <c r="AY696" s="744">
        <f>IFERROR(calc_employment[[#This Row],[FinFeasHerd]]/calc_employment[[#This Row],[TLUperhead]],0)</f>
        <v>0</v>
      </c>
      <c r="AZ696" s="744">
        <f>SUMIFS(LabourReq[LabReq],LabourReq[EAT_foodgroup],calc_employment[[#This Row],[EAT_foodgroup]])</f>
        <v>4.7620000000000003E-2</v>
      </c>
      <c r="BA696" s="744">
        <f ca="1">calc_employment[[#This Row],[LabReq]]*calc_employment[[#This Row],[PlantArea]]+calc_employment[[#This Row],[LabReq]]*calc_employment[[#This Row],[HerdHeads]]</f>
        <v>0</v>
      </c>
      <c r="BB696" s="744">
        <f>AVERAGE(CostItems[MonthlyWage])</f>
        <v>1128.6291770000003</v>
      </c>
      <c r="BC696" s="744">
        <f>SUMIFS(Price_Def[CPICostShifter],Price_Def[Scenario],calc_employment[[#This Row],[PriceScen]],Price_Def[Year],calc_employment[[#This Row],[Year]])</f>
        <v>1</v>
      </c>
      <c r="BD696" s="744">
        <f ca="1">calc_employment[[#This Row],[WorkersFTE]]*calc_employment[[#This Row],[MonthlyWage]]*12*calc_employment[[#This Row],[Price_shifter]]*0.001</f>
        <v>0</v>
      </c>
    </row>
    <row r="697" spans="42:56" ht="15.75" x14ac:dyDescent="0.25">
      <c r="AP697" s="739" t="s">
        <v>1075</v>
      </c>
      <c r="AQ697" s="739" t="str">
        <f>IF(SUMIFS(Calc_cropcosts[TotalCost],Calc_cropcosts[Product],calc_employment[[#This Row],[Product]],Calc_cropcosts[Year],calc_employment[[#This Row],[Year]])&gt;0,"YES","NO")</f>
        <v>NO</v>
      </c>
      <c r="AR697" s="739"/>
      <c r="AS697" s="739" t="str" cm="1">
        <f t="array" ref="AS697">INDEX(map_group[EAT_foodgroup],MATCH(calc_employment[[#This Row],[Product]],map_group[PRODUCT],0),0)</f>
        <v>rice</v>
      </c>
      <c r="AT697" s="739" t="str">
        <f>INDEX(Price_Scen[Price_Scen],MATCH("x",Price_Scen[Selection],0),0)</f>
        <v>Average</v>
      </c>
      <c r="AU697" s="739">
        <v>2025</v>
      </c>
      <c r="AV697" s="744">
        <f ca="1">SUMIFS(Calc_feasCrops[FeasHarvArea],Calc_feasCrops[CROP],calc_employment[[#This Row],[Product]],Calc_feasCrops[YEAR],calc_employment[[#This Row],[Year]])</f>
        <v>0</v>
      </c>
      <c r="AW697" s="744">
        <f>SUMIFS(Calc_FeasProdLivestock[FinFeasHerd],Calc_FeasProdLivestock[FPRODUCT],calc_employment[[#This Row],[Product]],Calc_FeasProdLivestock[YEAR],calc_employment[[#This Row],[Year]])</f>
        <v>0</v>
      </c>
      <c r="AX697" s="744">
        <f>SUMIFS(ChkHerd[TLUperhead],ChkHerd[ANIMAL],calc_employment[[#This Row],[ANIMAL]],ChkHerd[YEAR],"2010")</f>
        <v>0</v>
      </c>
      <c r="AY697" s="744">
        <f>IFERROR(calc_employment[[#This Row],[FinFeasHerd]]/calc_employment[[#This Row],[TLUperhead]],0)</f>
        <v>0</v>
      </c>
      <c r="AZ697" s="744">
        <f>SUMIFS(LabourReq[LabReq],LabourReq[EAT_foodgroup],calc_employment[[#This Row],[EAT_foodgroup]])</f>
        <v>4.7620000000000003E-2</v>
      </c>
      <c r="BA697" s="744">
        <f ca="1">calc_employment[[#This Row],[LabReq]]*calc_employment[[#This Row],[PlantArea]]+calc_employment[[#This Row],[LabReq]]*calc_employment[[#This Row],[HerdHeads]]</f>
        <v>0</v>
      </c>
      <c r="BB697" s="744">
        <f>AVERAGE(CostItems[MonthlyWage])</f>
        <v>1128.6291770000003</v>
      </c>
      <c r="BC697" s="744">
        <f>SUMIFS(Price_Def[CPICostShifter],Price_Def[Scenario],calc_employment[[#This Row],[PriceScen]],Price_Def[Year],calc_employment[[#This Row],[Year]])</f>
        <v>1.0589695841835496</v>
      </c>
      <c r="BD697" s="744">
        <f ca="1">calc_employment[[#This Row],[WorkersFTE]]*calc_employment[[#This Row],[MonthlyWage]]*12*calc_employment[[#This Row],[Price_shifter]]*0.001</f>
        <v>0</v>
      </c>
    </row>
    <row r="698" spans="42:56" ht="15.75" x14ac:dyDescent="0.25">
      <c r="AP698" s="739" t="s">
        <v>1075</v>
      </c>
      <c r="AQ698" s="739" t="str">
        <f>IF(SUMIFS(Calc_cropcosts[TotalCost],Calc_cropcosts[Product],calc_employment[[#This Row],[Product]],Calc_cropcosts[Year],calc_employment[[#This Row],[Year]])&gt;0,"YES","NO")</f>
        <v>NO</v>
      </c>
      <c r="AR698" s="739"/>
      <c r="AS698" s="739" t="str" cm="1">
        <f t="array" ref="AS698">INDEX(map_group[EAT_foodgroup],MATCH(calc_employment[[#This Row],[Product]],map_group[PRODUCT],0),0)</f>
        <v>rice</v>
      </c>
      <c r="AT698" s="739" t="str">
        <f>INDEX(Price_Scen[Price_Scen],MATCH("x",Price_Scen[Selection],0),0)</f>
        <v>Average</v>
      </c>
      <c r="AU698" s="739">
        <v>2030</v>
      </c>
      <c r="AV698" s="744">
        <f ca="1">SUMIFS(Calc_feasCrops[FeasHarvArea],Calc_feasCrops[CROP],calc_employment[[#This Row],[Product]],Calc_feasCrops[YEAR],calc_employment[[#This Row],[Year]])</f>
        <v>0</v>
      </c>
      <c r="AW698" s="744">
        <f>SUMIFS(Calc_FeasProdLivestock[FinFeasHerd],Calc_FeasProdLivestock[FPRODUCT],calc_employment[[#This Row],[Product]],Calc_FeasProdLivestock[YEAR],calc_employment[[#This Row],[Year]])</f>
        <v>0</v>
      </c>
      <c r="AX698" s="744">
        <f>SUMIFS(ChkHerd[TLUperhead],ChkHerd[ANIMAL],calc_employment[[#This Row],[ANIMAL]],ChkHerd[YEAR],"2010")</f>
        <v>0</v>
      </c>
      <c r="AY698" s="744">
        <f>IFERROR(calc_employment[[#This Row],[FinFeasHerd]]/calc_employment[[#This Row],[TLUperhead]],0)</f>
        <v>0</v>
      </c>
      <c r="AZ698" s="744">
        <f>SUMIFS(LabourReq[LabReq],LabourReq[EAT_foodgroup],calc_employment[[#This Row],[EAT_foodgroup]])</f>
        <v>4.7620000000000003E-2</v>
      </c>
      <c r="BA698" s="744">
        <f ca="1">calc_employment[[#This Row],[LabReq]]*calc_employment[[#This Row],[PlantArea]]+calc_employment[[#This Row],[LabReq]]*calc_employment[[#This Row],[HerdHeads]]</f>
        <v>0</v>
      </c>
      <c r="BB698" s="744">
        <f>AVERAGE(CostItems[MonthlyWage])</f>
        <v>1128.6291770000003</v>
      </c>
      <c r="BC698" s="744">
        <f>SUMIFS(Price_Def[CPICostShifter],Price_Def[Scenario],calc_employment[[#This Row],[PriceScen]],Price_Def[Year],calc_employment[[#This Row],[Year]])</f>
        <v>1.1179391683670992</v>
      </c>
      <c r="BD698" s="744">
        <f ca="1">calc_employment[[#This Row],[WorkersFTE]]*calc_employment[[#This Row],[MonthlyWage]]*12*calc_employment[[#This Row],[Price_shifter]]*0.001</f>
        <v>0</v>
      </c>
    </row>
    <row r="699" spans="42:56" ht="15.75" x14ac:dyDescent="0.25">
      <c r="AP699" s="739" t="s">
        <v>1075</v>
      </c>
      <c r="AQ699" s="739" t="str">
        <f>IF(SUMIFS(Calc_cropcosts[TotalCost],Calc_cropcosts[Product],calc_employment[[#This Row],[Product]],Calc_cropcosts[Year],calc_employment[[#This Row],[Year]])&gt;0,"YES","NO")</f>
        <v>NO</v>
      </c>
      <c r="AR699" s="739"/>
      <c r="AS699" s="739" t="str" cm="1">
        <f t="array" ref="AS699">INDEX(map_group[EAT_foodgroup],MATCH(calc_employment[[#This Row],[Product]],map_group[PRODUCT],0),0)</f>
        <v>rice</v>
      </c>
      <c r="AT699" s="739" t="str">
        <f>INDEX(Price_Scen[Price_Scen],MATCH("x",Price_Scen[Selection],0),0)</f>
        <v>Average</v>
      </c>
      <c r="AU699" s="739">
        <v>2035</v>
      </c>
      <c r="AV699" s="744">
        <f ca="1">SUMIFS(Calc_feasCrops[FeasHarvArea],Calc_feasCrops[CROP],calc_employment[[#This Row],[Product]],Calc_feasCrops[YEAR],calc_employment[[#This Row],[Year]])</f>
        <v>0</v>
      </c>
      <c r="AW699" s="744">
        <f>SUMIFS(Calc_FeasProdLivestock[FinFeasHerd],Calc_FeasProdLivestock[FPRODUCT],calc_employment[[#This Row],[Product]],Calc_FeasProdLivestock[YEAR],calc_employment[[#This Row],[Year]])</f>
        <v>0</v>
      </c>
      <c r="AX699" s="744">
        <f>SUMIFS(ChkHerd[TLUperhead],ChkHerd[ANIMAL],calc_employment[[#This Row],[ANIMAL]],ChkHerd[YEAR],"2010")</f>
        <v>0</v>
      </c>
      <c r="AY699" s="744">
        <f>IFERROR(calc_employment[[#This Row],[FinFeasHerd]]/calc_employment[[#This Row],[TLUperhead]],0)</f>
        <v>0</v>
      </c>
      <c r="AZ699" s="744">
        <f>SUMIFS(LabourReq[LabReq],LabourReq[EAT_foodgroup],calc_employment[[#This Row],[EAT_foodgroup]])</f>
        <v>4.7620000000000003E-2</v>
      </c>
      <c r="BA699" s="744">
        <f ca="1">calc_employment[[#This Row],[LabReq]]*calc_employment[[#This Row],[PlantArea]]+calc_employment[[#This Row],[LabReq]]*calc_employment[[#This Row],[HerdHeads]]</f>
        <v>0</v>
      </c>
      <c r="BB699" s="744">
        <f>AVERAGE(CostItems[MonthlyWage])</f>
        <v>1128.6291770000003</v>
      </c>
      <c r="BC699" s="744">
        <f>SUMIFS(Price_Def[CPICostShifter],Price_Def[Scenario],calc_employment[[#This Row],[PriceScen]],Price_Def[Year],calc_employment[[#This Row],[Year]])</f>
        <v>1.1769087525506488</v>
      </c>
      <c r="BD699" s="744">
        <f ca="1">calc_employment[[#This Row],[WorkersFTE]]*calc_employment[[#This Row],[MonthlyWage]]*12*calc_employment[[#This Row],[Price_shifter]]*0.001</f>
        <v>0</v>
      </c>
    </row>
    <row r="700" spans="42:56" ht="15.75" x14ac:dyDescent="0.25">
      <c r="AP700" s="739" t="s">
        <v>1075</v>
      </c>
      <c r="AQ700" s="739" t="str">
        <f>IF(SUMIFS(Calc_cropcosts[TotalCost],Calc_cropcosts[Product],calc_employment[[#This Row],[Product]],Calc_cropcosts[Year],calc_employment[[#This Row],[Year]])&gt;0,"YES","NO")</f>
        <v>NO</v>
      </c>
      <c r="AR700" s="739"/>
      <c r="AS700" s="739" t="str" cm="1">
        <f t="array" ref="AS700">INDEX(map_group[EAT_foodgroup],MATCH(calc_employment[[#This Row],[Product]],map_group[PRODUCT],0),0)</f>
        <v>rice</v>
      </c>
      <c r="AT700" s="739" t="str">
        <f>INDEX(Price_Scen[Price_Scen],MATCH("x",Price_Scen[Selection],0),0)</f>
        <v>Average</v>
      </c>
      <c r="AU700" s="739">
        <v>2040</v>
      </c>
      <c r="AV700" s="744">
        <f ca="1">SUMIFS(Calc_feasCrops[FeasHarvArea],Calc_feasCrops[CROP],calc_employment[[#This Row],[Product]],Calc_feasCrops[YEAR],calc_employment[[#This Row],[Year]])</f>
        <v>0</v>
      </c>
      <c r="AW700" s="744">
        <f>SUMIFS(Calc_FeasProdLivestock[FinFeasHerd],Calc_FeasProdLivestock[FPRODUCT],calc_employment[[#This Row],[Product]],Calc_FeasProdLivestock[YEAR],calc_employment[[#This Row],[Year]])</f>
        <v>0</v>
      </c>
      <c r="AX700" s="744">
        <f>SUMIFS(ChkHerd[TLUperhead],ChkHerd[ANIMAL],calc_employment[[#This Row],[ANIMAL]],ChkHerd[YEAR],"2010")</f>
        <v>0</v>
      </c>
      <c r="AY700" s="744">
        <f>IFERROR(calc_employment[[#This Row],[FinFeasHerd]]/calc_employment[[#This Row],[TLUperhead]],0)</f>
        <v>0</v>
      </c>
      <c r="AZ700" s="744">
        <f>SUMIFS(LabourReq[LabReq],LabourReq[EAT_foodgroup],calc_employment[[#This Row],[EAT_foodgroup]])</f>
        <v>4.7620000000000003E-2</v>
      </c>
      <c r="BA700" s="744">
        <f ca="1">calc_employment[[#This Row],[LabReq]]*calc_employment[[#This Row],[PlantArea]]+calc_employment[[#This Row],[LabReq]]*calc_employment[[#This Row],[HerdHeads]]</f>
        <v>0</v>
      </c>
      <c r="BB700" s="744">
        <f>AVERAGE(CostItems[MonthlyWage])</f>
        <v>1128.6291770000003</v>
      </c>
      <c r="BC700" s="744">
        <f>SUMIFS(Price_Def[CPICostShifter],Price_Def[Scenario],calc_employment[[#This Row],[PriceScen]],Price_Def[Year],calc_employment[[#This Row],[Year]])</f>
        <v>1.2358783367341983</v>
      </c>
      <c r="BD700" s="744">
        <f ca="1">calc_employment[[#This Row],[WorkersFTE]]*calc_employment[[#This Row],[MonthlyWage]]*12*calc_employment[[#This Row],[Price_shifter]]*0.001</f>
        <v>0</v>
      </c>
    </row>
    <row r="701" spans="42:56" ht="15.75" x14ac:dyDescent="0.25">
      <c r="AP701" s="739" t="s">
        <v>1075</v>
      </c>
      <c r="AQ701" s="739" t="str">
        <f>IF(SUMIFS(Calc_cropcosts[TotalCost],Calc_cropcosts[Product],calc_employment[[#This Row],[Product]],Calc_cropcosts[Year],calc_employment[[#This Row],[Year]])&gt;0,"YES","NO")</f>
        <v>NO</v>
      </c>
      <c r="AR701" s="739"/>
      <c r="AS701" s="739" t="str" cm="1">
        <f t="array" ref="AS701">INDEX(map_group[EAT_foodgroup],MATCH(calc_employment[[#This Row],[Product]],map_group[PRODUCT],0),0)</f>
        <v>rice</v>
      </c>
      <c r="AT701" s="739" t="str">
        <f>INDEX(Price_Scen[Price_Scen],MATCH("x",Price_Scen[Selection],0),0)</f>
        <v>Average</v>
      </c>
      <c r="AU701" s="739">
        <v>2045</v>
      </c>
      <c r="AV701" s="744">
        <f ca="1">SUMIFS(Calc_feasCrops[FeasHarvArea],Calc_feasCrops[CROP],calc_employment[[#This Row],[Product]],Calc_feasCrops[YEAR],calc_employment[[#This Row],[Year]])</f>
        <v>0</v>
      </c>
      <c r="AW701" s="744">
        <f>SUMIFS(Calc_FeasProdLivestock[FinFeasHerd],Calc_FeasProdLivestock[FPRODUCT],calc_employment[[#This Row],[Product]],Calc_FeasProdLivestock[YEAR],calc_employment[[#This Row],[Year]])</f>
        <v>0</v>
      </c>
      <c r="AX701" s="744">
        <f>SUMIFS(ChkHerd[TLUperhead],ChkHerd[ANIMAL],calc_employment[[#This Row],[ANIMAL]],ChkHerd[YEAR],"2010")</f>
        <v>0</v>
      </c>
      <c r="AY701" s="744">
        <f>IFERROR(calc_employment[[#This Row],[FinFeasHerd]]/calc_employment[[#This Row],[TLUperhead]],0)</f>
        <v>0</v>
      </c>
      <c r="AZ701" s="744">
        <f>SUMIFS(LabourReq[LabReq],LabourReq[EAT_foodgroup],calc_employment[[#This Row],[EAT_foodgroup]])</f>
        <v>4.7620000000000003E-2</v>
      </c>
      <c r="BA701" s="744">
        <f ca="1">calc_employment[[#This Row],[LabReq]]*calc_employment[[#This Row],[PlantArea]]+calc_employment[[#This Row],[LabReq]]*calc_employment[[#This Row],[HerdHeads]]</f>
        <v>0</v>
      </c>
      <c r="BB701" s="744">
        <f>AVERAGE(CostItems[MonthlyWage])</f>
        <v>1128.6291770000003</v>
      </c>
      <c r="BC701" s="744">
        <f>SUMIFS(Price_Def[CPICostShifter],Price_Def[Scenario],calc_employment[[#This Row],[PriceScen]],Price_Def[Year],calc_employment[[#This Row],[Year]])</f>
        <v>1.2948479209177481</v>
      </c>
      <c r="BD701" s="744">
        <f ca="1">calc_employment[[#This Row],[WorkersFTE]]*calc_employment[[#This Row],[MonthlyWage]]*12*calc_employment[[#This Row],[Price_shifter]]*0.001</f>
        <v>0</v>
      </c>
    </row>
    <row r="702" spans="42:56" ht="15.75" x14ac:dyDescent="0.25">
      <c r="AP702" s="739" t="s">
        <v>1075</v>
      </c>
      <c r="AQ702" s="739" t="str">
        <f>IF(SUMIFS(Calc_cropcosts[TotalCost],Calc_cropcosts[Product],calc_employment[[#This Row],[Product]],Calc_cropcosts[Year],calc_employment[[#This Row],[Year]])&gt;0,"YES","NO")</f>
        <v>NO</v>
      </c>
      <c r="AR702" s="739"/>
      <c r="AS702" s="739" t="str" cm="1">
        <f t="array" ref="AS702">INDEX(map_group[EAT_foodgroup],MATCH(calc_employment[[#This Row],[Product]],map_group[PRODUCT],0),0)</f>
        <v>rice</v>
      </c>
      <c r="AT702" s="739" t="str">
        <f>INDEX(Price_Scen[Price_Scen],MATCH("x",Price_Scen[Selection],0),0)</f>
        <v>Average</v>
      </c>
      <c r="AU702" s="739">
        <v>2050</v>
      </c>
      <c r="AV702" s="744">
        <f ca="1">SUMIFS(Calc_feasCrops[FeasHarvArea],Calc_feasCrops[CROP],calc_employment[[#This Row],[Product]],Calc_feasCrops[YEAR],calc_employment[[#This Row],[Year]])</f>
        <v>0</v>
      </c>
      <c r="AW702" s="744">
        <f>SUMIFS(Calc_FeasProdLivestock[FinFeasHerd],Calc_FeasProdLivestock[FPRODUCT],calc_employment[[#This Row],[Product]],Calc_FeasProdLivestock[YEAR],calc_employment[[#This Row],[Year]])</f>
        <v>0</v>
      </c>
      <c r="AX702" s="744">
        <f>SUMIFS(ChkHerd[TLUperhead],ChkHerd[ANIMAL],calc_employment[[#This Row],[ANIMAL]],ChkHerd[YEAR],"2010")</f>
        <v>0</v>
      </c>
      <c r="AY702" s="744">
        <f>IFERROR(calc_employment[[#This Row],[FinFeasHerd]]/calc_employment[[#This Row],[TLUperhead]],0)</f>
        <v>0</v>
      </c>
      <c r="AZ702" s="744">
        <f>SUMIFS(LabourReq[LabReq],LabourReq[EAT_foodgroup],calc_employment[[#This Row],[EAT_foodgroup]])</f>
        <v>4.7620000000000003E-2</v>
      </c>
      <c r="BA702" s="744">
        <f ca="1">calc_employment[[#This Row],[LabReq]]*calc_employment[[#This Row],[PlantArea]]+calc_employment[[#This Row],[LabReq]]*calc_employment[[#This Row],[HerdHeads]]</f>
        <v>0</v>
      </c>
      <c r="BB702" s="744">
        <f>AVERAGE(CostItems[MonthlyWage])</f>
        <v>1128.6291770000003</v>
      </c>
      <c r="BC702" s="744">
        <f>SUMIFS(Price_Def[CPICostShifter],Price_Def[Scenario],calc_employment[[#This Row],[PriceScen]],Price_Def[Year],calc_employment[[#This Row],[Year]])</f>
        <v>1.3538175051012977</v>
      </c>
      <c r="BD702" s="744">
        <f ca="1">calc_employment[[#This Row],[WorkersFTE]]*calc_employment[[#This Row],[MonthlyWage]]*12*calc_employment[[#This Row],[Price_shifter]]*0.001</f>
        <v>0</v>
      </c>
    </row>
    <row r="703" spans="42:56" ht="15.75" x14ac:dyDescent="0.25">
      <c r="AP703" s="739" t="s">
        <v>1171</v>
      </c>
      <c r="AQ703" s="739" t="str">
        <f>IF(SUMIFS(Calc_cropcosts[TotalCost],Calc_cropcosts[Product],calc_employment[[#This Row],[Product]],Calc_cropcosts[Year],calc_employment[[#This Row],[Year]])&gt;0,"YES","NO")</f>
        <v>NO</v>
      </c>
      <c r="AR703" s="739"/>
      <c r="AS703" s="739" cm="1">
        <f t="array" ref="AS703">INDEX(map_group[EAT_foodgroup],MATCH(calc_employment[[#This Row],[Product]],map_group[PRODUCT],0),0)</f>
        <v>0</v>
      </c>
      <c r="AT703" s="739" t="str">
        <f>INDEX(Price_Scen[Price_Scen],MATCH("x",Price_Scen[Selection],0),0)</f>
        <v>Average</v>
      </c>
      <c r="AU703" s="739">
        <v>2000</v>
      </c>
      <c r="AV703" s="744">
        <f>SUMIFS(Calc_feasCrops[FeasHarvArea],Calc_feasCrops[CROP],calc_employment[[#This Row],[Product]],Calc_feasCrops[YEAR],calc_employment[[#This Row],[Year]])</f>
        <v>0</v>
      </c>
      <c r="AW703" s="744">
        <f>SUMIFS(Calc_FeasProdLivestock[FinFeasHerd],Calc_FeasProdLivestock[FPRODUCT],calc_employment[[#This Row],[Product]],Calc_FeasProdLivestock[YEAR],calc_employment[[#This Row],[Year]])</f>
        <v>0</v>
      </c>
      <c r="AX703" s="744">
        <f>SUMIFS(ChkHerd[TLUperhead],ChkHerd[ANIMAL],calc_employment[[#This Row],[ANIMAL]],ChkHerd[YEAR],"2010")</f>
        <v>0</v>
      </c>
      <c r="AY703" s="744">
        <f>IFERROR(calc_employment[[#This Row],[FinFeasHerd]]/calc_employment[[#This Row],[TLUperhead]],0)</f>
        <v>0</v>
      </c>
      <c r="AZ703" s="744">
        <f>SUMIFS(LabourReq[LabReq],LabourReq[EAT_foodgroup],calc_employment[[#This Row],[EAT_foodgroup]])</f>
        <v>0</v>
      </c>
      <c r="BA703" s="744">
        <f>calc_employment[[#This Row],[LabReq]]*calc_employment[[#This Row],[PlantArea]]+calc_employment[[#This Row],[LabReq]]*calc_employment[[#This Row],[HerdHeads]]</f>
        <v>0</v>
      </c>
      <c r="BB703" s="744">
        <f>AVERAGE(CostItems[MonthlyWage])</f>
        <v>1128.6291770000003</v>
      </c>
      <c r="BC703" s="744">
        <f>SUMIFS(Price_Def[CPICostShifter],Price_Def[Scenario],calc_employment[[#This Row],[PriceScen]],Price_Def[Year],calc_employment[[#This Row],[Year]])</f>
        <v>0.76412166326580155</v>
      </c>
      <c r="BD703" s="744">
        <f>calc_employment[[#This Row],[WorkersFTE]]*calc_employment[[#This Row],[MonthlyWage]]*12*calc_employment[[#This Row],[Price_shifter]]*0.001</f>
        <v>0</v>
      </c>
    </row>
    <row r="704" spans="42:56" ht="15.75" x14ac:dyDescent="0.25">
      <c r="AP704" s="739" t="s">
        <v>1171</v>
      </c>
      <c r="AQ704" s="739" t="str">
        <f>IF(SUMIFS(Calc_cropcosts[TotalCost],Calc_cropcosts[Product],calc_employment[[#This Row],[Product]],Calc_cropcosts[Year],calc_employment[[#This Row],[Year]])&gt;0,"YES","NO")</f>
        <v>NO</v>
      </c>
      <c r="AR704" s="739"/>
      <c r="AS704" s="739" cm="1">
        <f t="array" ref="AS704">INDEX(map_group[EAT_foodgroup],MATCH(calc_employment[[#This Row],[Product]],map_group[PRODUCT],0),0)</f>
        <v>0</v>
      </c>
      <c r="AT704" s="739" t="str">
        <f>INDEX(Price_Scen[Price_Scen],MATCH("x",Price_Scen[Selection],0),0)</f>
        <v>Average</v>
      </c>
      <c r="AU704" s="739">
        <v>2005</v>
      </c>
      <c r="AV704" s="744">
        <f>SUMIFS(Calc_feasCrops[FeasHarvArea],Calc_feasCrops[CROP],calc_employment[[#This Row],[Product]],Calc_feasCrops[YEAR],calc_employment[[#This Row],[Year]])</f>
        <v>0</v>
      </c>
      <c r="AW704" s="744">
        <f>SUMIFS(Calc_FeasProdLivestock[FinFeasHerd],Calc_FeasProdLivestock[FPRODUCT],calc_employment[[#This Row],[Product]],Calc_FeasProdLivestock[YEAR],calc_employment[[#This Row],[Year]])</f>
        <v>0</v>
      </c>
      <c r="AX704" s="744">
        <f>SUMIFS(ChkHerd[TLUperhead],ChkHerd[ANIMAL],calc_employment[[#This Row],[ANIMAL]],ChkHerd[YEAR],"2010")</f>
        <v>0</v>
      </c>
      <c r="AY704" s="744">
        <f>IFERROR(calc_employment[[#This Row],[FinFeasHerd]]/calc_employment[[#This Row],[TLUperhead]],0)</f>
        <v>0</v>
      </c>
      <c r="AZ704" s="744">
        <f>SUMIFS(LabourReq[LabReq],LabourReq[EAT_foodgroup],calc_employment[[#This Row],[EAT_foodgroup]])</f>
        <v>0</v>
      </c>
      <c r="BA704" s="744">
        <f>calc_employment[[#This Row],[LabReq]]*calc_employment[[#This Row],[PlantArea]]+calc_employment[[#This Row],[LabReq]]*calc_employment[[#This Row],[HerdHeads]]</f>
        <v>0</v>
      </c>
      <c r="BB704" s="744">
        <f>AVERAGE(CostItems[MonthlyWage])</f>
        <v>1128.6291770000003</v>
      </c>
      <c r="BC704" s="744">
        <f>SUMIFS(Price_Def[CPICostShifter],Price_Def[Scenario],calc_employment[[#This Row],[PriceScen]],Price_Def[Year],calc_employment[[#This Row],[Year]])</f>
        <v>0.80964802307995665</v>
      </c>
      <c r="BD704" s="744">
        <f>calc_employment[[#This Row],[WorkersFTE]]*calc_employment[[#This Row],[MonthlyWage]]*12*calc_employment[[#This Row],[Price_shifter]]*0.001</f>
        <v>0</v>
      </c>
    </row>
    <row r="705" spans="42:56" ht="15.75" x14ac:dyDescent="0.25">
      <c r="AP705" s="739" t="s">
        <v>1171</v>
      </c>
      <c r="AQ705" s="739" t="str">
        <f>IF(SUMIFS(Calc_cropcosts[TotalCost],Calc_cropcosts[Product],calc_employment[[#This Row],[Product]],Calc_cropcosts[Year],calc_employment[[#This Row],[Year]])&gt;0,"YES","NO")</f>
        <v>NO</v>
      </c>
      <c r="AR705" s="739"/>
      <c r="AS705" s="739" cm="1">
        <f t="array" ref="AS705">INDEX(map_group[EAT_foodgroup],MATCH(calc_employment[[#This Row],[Product]],map_group[PRODUCT],0),0)</f>
        <v>0</v>
      </c>
      <c r="AT705" s="739" t="str">
        <f>INDEX(Price_Scen[Price_Scen],MATCH("x",Price_Scen[Selection],0),0)</f>
        <v>Average</v>
      </c>
      <c r="AU705" s="739">
        <v>2010</v>
      </c>
      <c r="AV705" s="744">
        <f>SUMIFS(Calc_feasCrops[FeasHarvArea],Calc_feasCrops[CROP],calc_employment[[#This Row],[Product]],Calc_feasCrops[YEAR],calc_employment[[#This Row],[Year]])</f>
        <v>0</v>
      </c>
      <c r="AW705" s="744">
        <f>SUMIFS(Calc_FeasProdLivestock[FinFeasHerd],Calc_FeasProdLivestock[FPRODUCT],calc_employment[[#This Row],[Product]],Calc_FeasProdLivestock[YEAR],calc_employment[[#This Row],[Year]])</f>
        <v>0</v>
      </c>
      <c r="AX705" s="744">
        <f>SUMIFS(ChkHerd[TLUperhead],ChkHerd[ANIMAL],calc_employment[[#This Row],[ANIMAL]],ChkHerd[YEAR],"2010")</f>
        <v>0</v>
      </c>
      <c r="AY705" s="744">
        <f>IFERROR(calc_employment[[#This Row],[FinFeasHerd]]/calc_employment[[#This Row],[TLUperhead]],0)</f>
        <v>0</v>
      </c>
      <c r="AZ705" s="744">
        <f>SUMIFS(LabourReq[LabReq],LabourReq[EAT_foodgroup],calc_employment[[#This Row],[EAT_foodgroup]])</f>
        <v>0</v>
      </c>
      <c r="BA705" s="744">
        <f>calc_employment[[#This Row],[LabReq]]*calc_employment[[#This Row],[PlantArea]]+calc_employment[[#This Row],[LabReq]]*calc_employment[[#This Row],[HerdHeads]]</f>
        <v>0</v>
      </c>
      <c r="BB705" s="744">
        <f>AVERAGE(CostItems[MonthlyWage])</f>
        <v>1128.6291770000003</v>
      </c>
      <c r="BC705" s="744">
        <f>SUMIFS(Price_Def[CPICostShifter],Price_Def[Scenario],calc_employment[[#This Row],[PriceScen]],Price_Def[Year],calc_employment[[#This Row],[Year]])</f>
        <v>0.88764148039887447</v>
      </c>
      <c r="BD705" s="744">
        <f>calc_employment[[#This Row],[WorkersFTE]]*calc_employment[[#This Row],[MonthlyWage]]*12*calc_employment[[#This Row],[Price_shifter]]*0.001</f>
        <v>0</v>
      </c>
    </row>
    <row r="706" spans="42:56" ht="15.75" x14ac:dyDescent="0.25">
      <c r="AP706" s="739" t="s">
        <v>1171</v>
      </c>
      <c r="AQ706" s="739" t="str">
        <f>IF(SUMIFS(Calc_cropcosts[TotalCost],Calc_cropcosts[Product],calc_employment[[#This Row],[Product]],Calc_cropcosts[Year],calc_employment[[#This Row],[Year]])&gt;0,"YES","NO")</f>
        <v>NO</v>
      </c>
      <c r="AR706" s="739"/>
      <c r="AS706" s="739" cm="1">
        <f t="array" ref="AS706">INDEX(map_group[EAT_foodgroup],MATCH(calc_employment[[#This Row],[Product]],map_group[PRODUCT],0),0)</f>
        <v>0</v>
      </c>
      <c r="AT706" s="739" t="str">
        <f>INDEX(Price_Scen[Price_Scen],MATCH("x",Price_Scen[Selection],0),0)</f>
        <v>Average</v>
      </c>
      <c r="AU706" s="739">
        <v>2015</v>
      </c>
      <c r="AV706" s="744">
        <f>SUMIFS(Calc_feasCrops[FeasHarvArea],Calc_feasCrops[CROP],calc_employment[[#This Row],[Product]],Calc_feasCrops[YEAR],calc_employment[[#This Row],[Year]])</f>
        <v>0</v>
      </c>
      <c r="AW706" s="744">
        <f>SUMIFS(Calc_FeasProdLivestock[FinFeasHerd],Calc_FeasProdLivestock[FPRODUCT],calc_employment[[#This Row],[Product]],Calc_FeasProdLivestock[YEAR],calc_employment[[#This Row],[Year]])</f>
        <v>0</v>
      </c>
      <c r="AX706" s="744">
        <f>SUMIFS(ChkHerd[TLUperhead],ChkHerd[ANIMAL],calc_employment[[#This Row],[ANIMAL]],ChkHerd[YEAR],"2010")</f>
        <v>0</v>
      </c>
      <c r="AY706" s="744">
        <f>IFERROR(calc_employment[[#This Row],[FinFeasHerd]]/calc_employment[[#This Row],[TLUperhead]],0)</f>
        <v>0</v>
      </c>
      <c r="AZ706" s="744">
        <f>SUMIFS(LabourReq[LabReq],LabourReq[EAT_foodgroup],calc_employment[[#This Row],[EAT_foodgroup]])</f>
        <v>0</v>
      </c>
      <c r="BA706" s="744">
        <f>calc_employment[[#This Row],[LabReq]]*calc_employment[[#This Row],[PlantArea]]+calc_employment[[#This Row],[LabReq]]*calc_employment[[#This Row],[HerdHeads]]</f>
        <v>0</v>
      </c>
      <c r="BB706" s="744">
        <f>AVERAGE(CostItems[MonthlyWage])</f>
        <v>1128.6291770000003</v>
      </c>
      <c r="BC706" s="744">
        <f>SUMIFS(Price_Def[CPICostShifter],Price_Def[Scenario],calc_employment[[#This Row],[PriceScen]],Price_Def[Year],calc_employment[[#This Row],[Year]])</f>
        <v>0.96566098750984586</v>
      </c>
      <c r="BD706" s="744">
        <f>calc_employment[[#This Row],[WorkersFTE]]*calc_employment[[#This Row],[MonthlyWage]]*12*calc_employment[[#This Row],[Price_shifter]]*0.001</f>
        <v>0</v>
      </c>
    </row>
    <row r="707" spans="42:56" ht="15.75" x14ac:dyDescent="0.25">
      <c r="AP707" s="739" t="s">
        <v>1171</v>
      </c>
      <c r="AQ707" s="739" t="str">
        <f>IF(SUMIFS(Calc_cropcosts[TotalCost],Calc_cropcosts[Product],calc_employment[[#This Row],[Product]],Calc_cropcosts[Year],calc_employment[[#This Row],[Year]])&gt;0,"YES","NO")</f>
        <v>NO</v>
      </c>
      <c r="AR707" s="739"/>
      <c r="AS707" s="739" cm="1">
        <f t="array" ref="AS707">INDEX(map_group[EAT_foodgroup],MATCH(calc_employment[[#This Row],[Product]],map_group[PRODUCT],0),0)</f>
        <v>0</v>
      </c>
      <c r="AT707" s="739" t="str">
        <f>INDEX(Price_Scen[Price_Scen],MATCH("x",Price_Scen[Selection],0),0)</f>
        <v>Average</v>
      </c>
      <c r="AU707" s="739">
        <v>2020</v>
      </c>
      <c r="AV707" s="744">
        <f>SUMIFS(Calc_feasCrops[FeasHarvArea],Calc_feasCrops[CROP],calc_employment[[#This Row],[Product]],Calc_feasCrops[YEAR],calc_employment[[#This Row],[Year]])</f>
        <v>0</v>
      </c>
      <c r="AW707" s="744">
        <f>SUMIFS(Calc_FeasProdLivestock[FinFeasHerd],Calc_FeasProdLivestock[FPRODUCT],calc_employment[[#This Row],[Product]],Calc_FeasProdLivestock[YEAR],calc_employment[[#This Row],[Year]])</f>
        <v>0</v>
      </c>
      <c r="AX707" s="744">
        <f>SUMIFS(ChkHerd[TLUperhead],ChkHerd[ANIMAL],calc_employment[[#This Row],[ANIMAL]],ChkHerd[YEAR],"2010")</f>
        <v>0</v>
      </c>
      <c r="AY707" s="744">
        <f>IFERROR(calc_employment[[#This Row],[FinFeasHerd]]/calc_employment[[#This Row],[TLUperhead]],0)</f>
        <v>0</v>
      </c>
      <c r="AZ707" s="744">
        <f>SUMIFS(LabourReq[LabReq],LabourReq[EAT_foodgroup],calc_employment[[#This Row],[EAT_foodgroup]])</f>
        <v>0</v>
      </c>
      <c r="BA707" s="744">
        <f>calc_employment[[#This Row],[LabReq]]*calc_employment[[#This Row],[PlantArea]]+calc_employment[[#This Row],[LabReq]]*calc_employment[[#This Row],[HerdHeads]]</f>
        <v>0</v>
      </c>
      <c r="BB707" s="744">
        <f>AVERAGE(CostItems[MonthlyWage])</f>
        <v>1128.6291770000003</v>
      </c>
      <c r="BC707" s="744">
        <f>SUMIFS(Price_Def[CPICostShifter],Price_Def[Scenario],calc_employment[[#This Row],[PriceScen]],Price_Def[Year],calc_employment[[#This Row],[Year]])</f>
        <v>1</v>
      </c>
      <c r="BD707" s="744">
        <f>calc_employment[[#This Row],[WorkersFTE]]*calc_employment[[#This Row],[MonthlyWage]]*12*calc_employment[[#This Row],[Price_shifter]]*0.001</f>
        <v>0</v>
      </c>
    </row>
    <row r="708" spans="42:56" ht="15.75" x14ac:dyDescent="0.25">
      <c r="AP708" s="739" t="s">
        <v>1171</v>
      </c>
      <c r="AQ708" s="739" t="str">
        <f>IF(SUMIFS(Calc_cropcosts[TotalCost],Calc_cropcosts[Product],calc_employment[[#This Row],[Product]],Calc_cropcosts[Year],calc_employment[[#This Row],[Year]])&gt;0,"YES","NO")</f>
        <v>NO</v>
      </c>
      <c r="AR708" s="739"/>
      <c r="AS708" s="739" cm="1">
        <f t="array" ref="AS708">INDEX(map_group[EAT_foodgroup],MATCH(calc_employment[[#This Row],[Product]],map_group[PRODUCT],0),0)</f>
        <v>0</v>
      </c>
      <c r="AT708" s="739" t="str">
        <f>INDEX(Price_Scen[Price_Scen],MATCH("x",Price_Scen[Selection],0),0)</f>
        <v>Average</v>
      </c>
      <c r="AU708" s="739">
        <v>2025</v>
      </c>
      <c r="AV708" s="744">
        <f>SUMIFS(Calc_feasCrops[FeasHarvArea],Calc_feasCrops[CROP],calc_employment[[#This Row],[Product]],Calc_feasCrops[YEAR],calc_employment[[#This Row],[Year]])</f>
        <v>0</v>
      </c>
      <c r="AW708" s="744">
        <f>SUMIFS(Calc_FeasProdLivestock[FinFeasHerd],Calc_FeasProdLivestock[FPRODUCT],calc_employment[[#This Row],[Product]],Calc_FeasProdLivestock[YEAR],calc_employment[[#This Row],[Year]])</f>
        <v>0</v>
      </c>
      <c r="AX708" s="744">
        <f>SUMIFS(ChkHerd[TLUperhead],ChkHerd[ANIMAL],calc_employment[[#This Row],[ANIMAL]],ChkHerd[YEAR],"2010")</f>
        <v>0</v>
      </c>
      <c r="AY708" s="744">
        <f>IFERROR(calc_employment[[#This Row],[FinFeasHerd]]/calc_employment[[#This Row],[TLUperhead]],0)</f>
        <v>0</v>
      </c>
      <c r="AZ708" s="744">
        <f>SUMIFS(LabourReq[LabReq],LabourReq[EAT_foodgroup],calc_employment[[#This Row],[EAT_foodgroup]])</f>
        <v>0</v>
      </c>
      <c r="BA708" s="744">
        <f>calc_employment[[#This Row],[LabReq]]*calc_employment[[#This Row],[PlantArea]]+calc_employment[[#This Row],[LabReq]]*calc_employment[[#This Row],[HerdHeads]]</f>
        <v>0</v>
      </c>
      <c r="BB708" s="744">
        <f>AVERAGE(CostItems[MonthlyWage])</f>
        <v>1128.6291770000003</v>
      </c>
      <c r="BC708" s="744">
        <f>SUMIFS(Price_Def[CPICostShifter],Price_Def[Scenario],calc_employment[[#This Row],[PriceScen]],Price_Def[Year],calc_employment[[#This Row],[Year]])</f>
        <v>1.0589695841835496</v>
      </c>
      <c r="BD708" s="744">
        <f>calc_employment[[#This Row],[WorkersFTE]]*calc_employment[[#This Row],[MonthlyWage]]*12*calc_employment[[#This Row],[Price_shifter]]*0.001</f>
        <v>0</v>
      </c>
    </row>
    <row r="709" spans="42:56" ht="15.75" x14ac:dyDescent="0.25">
      <c r="AP709" s="739" t="s">
        <v>1171</v>
      </c>
      <c r="AQ709" s="739" t="str">
        <f>IF(SUMIFS(Calc_cropcosts[TotalCost],Calc_cropcosts[Product],calc_employment[[#This Row],[Product]],Calc_cropcosts[Year],calc_employment[[#This Row],[Year]])&gt;0,"YES","NO")</f>
        <v>NO</v>
      </c>
      <c r="AR709" s="739"/>
      <c r="AS709" s="739" cm="1">
        <f t="array" ref="AS709">INDEX(map_group[EAT_foodgroup],MATCH(calc_employment[[#This Row],[Product]],map_group[PRODUCT],0),0)</f>
        <v>0</v>
      </c>
      <c r="AT709" s="739" t="str">
        <f>INDEX(Price_Scen[Price_Scen],MATCH("x",Price_Scen[Selection],0),0)</f>
        <v>Average</v>
      </c>
      <c r="AU709" s="739">
        <v>2030</v>
      </c>
      <c r="AV709" s="744">
        <f>SUMIFS(Calc_feasCrops[FeasHarvArea],Calc_feasCrops[CROP],calc_employment[[#This Row],[Product]],Calc_feasCrops[YEAR],calc_employment[[#This Row],[Year]])</f>
        <v>0</v>
      </c>
      <c r="AW709" s="744">
        <f>SUMIFS(Calc_FeasProdLivestock[FinFeasHerd],Calc_FeasProdLivestock[FPRODUCT],calc_employment[[#This Row],[Product]],Calc_FeasProdLivestock[YEAR],calc_employment[[#This Row],[Year]])</f>
        <v>0</v>
      </c>
      <c r="AX709" s="744">
        <f>SUMIFS(ChkHerd[TLUperhead],ChkHerd[ANIMAL],calc_employment[[#This Row],[ANIMAL]],ChkHerd[YEAR],"2010")</f>
        <v>0</v>
      </c>
      <c r="AY709" s="744">
        <f>IFERROR(calc_employment[[#This Row],[FinFeasHerd]]/calc_employment[[#This Row],[TLUperhead]],0)</f>
        <v>0</v>
      </c>
      <c r="AZ709" s="744">
        <f>SUMIFS(LabourReq[LabReq],LabourReq[EAT_foodgroup],calc_employment[[#This Row],[EAT_foodgroup]])</f>
        <v>0</v>
      </c>
      <c r="BA709" s="744">
        <f>calc_employment[[#This Row],[LabReq]]*calc_employment[[#This Row],[PlantArea]]+calc_employment[[#This Row],[LabReq]]*calc_employment[[#This Row],[HerdHeads]]</f>
        <v>0</v>
      </c>
      <c r="BB709" s="744">
        <f>AVERAGE(CostItems[MonthlyWage])</f>
        <v>1128.6291770000003</v>
      </c>
      <c r="BC709" s="744">
        <f>SUMIFS(Price_Def[CPICostShifter],Price_Def[Scenario],calc_employment[[#This Row],[PriceScen]],Price_Def[Year],calc_employment[[#This Row],[Year]])</f>
        <v>1.1179391683670992</v>
      </c>
      <c r="BD709" s="744">
        <f>calc_employment[[#This Row],[WorkersFTE]]*calc_employment[[#This Row],[MonthlyWage]]*12*calc_employment[[#This Row],[Price_shifter]]*0.001</f>
        <v>0</v>
      </c>
    </row>
    <row r="710" spans="42:56" ht="15.75" x14ac:dyDescent="0.25">
      <c r="AP710" s="739" t="s">
        <v>1171</v>
      </c>
      <c r="AQ710" s="739" t="str">
        <f>IF(SUMIFS(Calc_cropcosts[TotalCost],Calc_cropcosts[Product],calc_employment[[#This Row],[Product]],Calc_cropcosts[Year],calc_employment[[#This Row],[Year]])&gt;0,"YES","NO")</f>
        <v>NO</v>
      </c>
      <c r="AR710" s="739"/>
      <c r="AS710" s="739" cm="1">
        <f t="array" ref="AS710">INDEX(map_group[EAT_foodgroup],MATCH(calc_employment[[#This Row],[Product]],map_group[PRODUCT],0),0)</f>
        <v>0</v>
      </c>
      <c r="AT710" s="739" t="str">
        <f>INDEX(Price_Scen[Price_Scen],MATCH("x",Price_Scen[Selection],0),0)</f>
        <v>Average</v>
      </c>
      <c r="AU710" s="739">
        <v>2035</v>
      </c>
      <c r="AV710" s="744">
        <f>SUMIFS(Calc_feasCrops[FeasHarvArea],Calc_feasCrops[CROP],calc_employment[[#This Row],[Product]],Calc_feasCrops[YEAR],calc_employment[[#This Row],[Year]])</f>
        <v>0</v>
      </c>
      <c r="AW710" s="744">
        <f>SUMIFS(Calc_FeasProdLivestock[FinFeasHerd],Calc_FeasProdLivestock[FPRODUCT],calc_employment[[#This Row],[Product]],Calc_FeasProdLivestock[YEAR],calc_employment[[#This Row],[Year]])</f>
        <v>0</v>
      </c>
      <c r="AX710" s="744">
        <f>SUMIFS(ChkHerd[TLUperhead],ChkHerd[ANIMAL],calc_employment[[#This Row],[ANIMAL]],ChkHerd[YEAR],"2010")</f>
        <v>0</v>
      </c>
      <c r="AY710" s="744">
        <f>IFERROR(calc_employment[[#This Row],[FinFeasHerd]]/calc_employment[[#This Row],[TLUperhead]],0)</f>
        <v>0</v>
      </c>
      <c r="AZ710" s="744">
        <f>SUMIFS(LabourReq[LabReq],LabourReq[EAT_foodgroup],calc_employment[[#This Row],[EAT_foodgroup]])</f>
        <v>0</v>
      </c>
      <c r="BA710" s="744">
        <f>calc_employment[[#This Row],[LabReq]]*calc_employment[[#This Row],[PlantArea]]+calc_employment[[#This Row],[LabReq]]*calc_employment[[#This Row],[HerdHeads]]</f>
        <v>0</v>
      </c>
      <c r="BB710" s="744">
        <f>AVERAGE(CostItems[MonthlyWage])</f>
        <v>1128.6291770000003</v>
      </c>
      <c r="BC710" s="744">
        <f>SUMIFS(Price_Def[CPICostShifter],Price_Def[Scenario],calc_employment[[#This Row],[PriceScen]],Price_Def[Year],calc_employment[[#This Row],[Year]])</f>
        <v>1.1769087525506488</v>
      </c>
      <c r="BD710" s="744">
        <f>calc_employment[[#This Row],[WorkersFTE]]*calc_employment[[#This Row],[MonthlyWage]]*12*calc_employment[[#This Row],[Price_shifter]]*0.001</f>
        <v>0</v>
      </c>
    </row>
    <row r="711" spans="42:56" ht="15.75" x14ac:dyDescent="0.25">
      <c r="AP711" s="739" t="s">
        <v>1171</v>
      </c>
      <c r="AQ711" s="739" t="str">
        <f>IF(SUMIFS(Calc_cropcosts[TotalCost],Calc_cropcosts[Product],calc_employment[[#This Row],[Product]],Calc_cropcosts[Year],calc_employment[[#This Row],[Year]])&gt;0,"YES","NO")</f>
        <v>NO</v>
      </c>
      <c r="AR711" s="739"/>
      <c r="AS711" s="739" cm="1">
        <f t="array" ref="AS711">INDEX(map_group[EAT_foodgroup],MATCH(calc_employment[[#This Row],[Product]],map_group[PRODUCT],0),0)</f>
        <v>0</v>
      </c>
      <c r="AT711" s="739" t="str">
        <f>INDEX(Price_Scen[Price_Scen],MATCH("x",Price_Scen[Selection],0),0)</f>
        <v>Average</v>
      </c>
      <c r="AU711" s="739">
        <v>2040</v>
      </c>
      <c r="AV711" s="744">
        <f>SUMIFS(Calc_feasCrops[FeasHarvArea],Calc_feasCrops[CROP],calc_employment[[#This Row],[Product]],Calc_feasCrops[YEAR],calc_employment[[#This Row],[Year]])</f>
        <v>0</v>
      </c>
      <c r="AW711" s="744">
        <f>SUMIFS(Calc_FeasProdLivestock[FinFeasHerd],Calc_FeasProdLivestock[FPRODUCT],calc_employment[[#This Row],[Product]],Calc_FeasProdLivestock[YEAR],calc_employment[[#This Row],[Year]])</f>
        <v>0</v>
      </c>
      <c r="AX711" s="744">
        <f>SUMIFS(ChkHerd[TLUperhead],ChkHerd[ANIMAL],calc_employment[[#This Row],[ANIMAL]],ChkHerd[YEAR],"2010")</f>
        <v>0</v>
      </c>
      <c r="AY711" s="744">
        <f>IFERROR(calc_employment[[#This Row],[FinFeasHerd]]/calc_employment[[#This Row],[TLUperhead]],0)</f>
        <v>0</v>
      </c>
      <c r="AZ711" s="744">
        <f>SUMIFS(LabourReq[LabReq],LabourReq[EAT_foodgroup],calc_employment[[#This Row],[EAT_foodgroup]])</f>
        <v>0</v>
      </c>
      <c r="BA711" s="744">
        <f>calc_employment[[#This Row],[LabReq]]*calc_employment[[#This Row],[PlantArea]]+calc_employment[[#This Row],[LabReq]]*calc_employment[[#This Row],[HerdHeads]]</f>
        <v>0</v>
      </c>
      <c r="BB711" s="744">
        <f>AVERAGE(CostItems[MonthlyWage])</f>
        <v>1128.6291770000003</v>
      </c>
      <c r="BC711" s="744">
        <f>SUMIFS(Price_Def[CPICostShifter],Price_Def[Scenario],calc_employment[[#This Row],[PriceScen]],Price_Def[Year],calc_employment[[#This Row],[Year]])</f>
        <v>1.2358783367341983</v>
      </c>
      <c r="BD711" s="744">
        <f>calc_employment[[#This Row],[WorkersFTE]]*calc_employment[[#This Row],[MonthlyWage]]*12*calc_employment[[#This Row],[Price_shifter]]*0.001</f>
        <v>0</v>
      </c>
    </row>
    <row r="712" spans="42:56" ht="15.75" x14ac:dyDescent="0.25">
      <c r="AP712" s="739" t="s">
        <v>1171</v>
      </c>
      <c r="AQ712" s="739" t="str">
        <f>IF(SUMIFS(Calc_cropcosts[TotalCost],Calc_cropcosts[Product],calc_employment[[#This Row],[Product]],Calc_cropcosts[Year],calc_employment[[#This Row],[Year]])&gt;0,"YES","NO")</f>
        <v>NO</v>
      </c>
      <c r="AR712" s="739"/>
      <c r="AS712" s="739" cm="1">
        <f t="array" ref="AS712">INDEX(map_group[EAT_foodgroup],MATCH(calc_employment[[#This Row],[Product]],map_group[PRODUCT],0),0)</f>
        <v>0</v>
      </c>
      <c r="AT712" s="739" t="str">
        <f>INDEX(Price_Scen[Price_Scen],MATCH("x",Price_Scen[Selection],0),0)</f>
        <v>Average</v>
      </c>
      <c r="AU712" s="739">
        <v>2045</v>
      </c>
      <c r="AV712" s="744">
        <f>SUMIFS(Calc_feasCrops[FeasHarvArea],Calc_feasCrops[CROP],calc_employment[[#This Row],[Product]],Calc_feasCrops[YEAR],calc_employment[[#This Row],[Year]])</f>
        <v>0</v>
      </c>
      <c r="AW712" s="744">
        <f>SUMIFS(Calc_FeasProdLivestock[FinFeasHerd],Calc_FeasProdLivestock[FPRODUCT],calc_employment[[#This Row],[Product]],Calc_FeasProdLivestock[YEAR],calc_employment[[#This Row],[Year]])</f>
        <v>0</v>
      </c>
      <c r="AX712" s="744">
        <f>SUMIFS(ChkHerd[TLUperhead],ChkHerd[ANIMAL],calc_employment[[#This Row],[ANIMAL]],ChkHerd[YEAR],"2010")</f>
        <v>0</v>
      </c>
      <c r="AY712" s="744">
        <f>IFERROR(calc_employment[[#This Row],[FinFeasHerd]]/calc_employment[[#This Row],[TLUperhead]],0)</f>
        <v>0</v>
      </c>
      <c r="AZ712" s="744">
        <f>SUMIFS(LabourReq[LabReq],LabourReq[EAT_foodgroup],calc_employment[[#This Row],[EAT_foodgroup]])</f>
        <v>0</v>
      </c>
      <c r="BA712" s="744">
        <f>calc_employment[[#This Row],[LabReq]]*calc_employment[[#This Row],[PlantArea]]+calc_employment[[#This Row],[LabReq]]*calc_employment[[#This Row],[HerdHeads]]</f>
        <v>0</v>
      </c>
      <c r="BB712" s="744">
        <f>AVERAGE(CostItems[MonthlyWage])</f>
        <v>1128.6291770000003</v>
      </c>
      <c r="BC712" s="744">
        <f>SUMIFS(Price_Def[CPICostShifter],Price_Def[Scenario],calc_employment[[#This Row],[PriceScen]],Price_Def[Year],calc_employment[[#This Row],[Year]])</f>
        <v>1.2948479209177481</v>
      </c>
      <c r="BD712" s="744">
        <f>calc_employment[[#This Row],[WorkersFTE]]*calc_employment[[#This Row],[MonthlyWage]]*12*calc_employment[[#This Row],[Price_shifter]]*0.001</f>
        <v>0</v>
      </c>
    </row>
    <row r="713" spans="42:56" ht="15.75" x14ac:dyDescent="0.25">
      <c r="AP713" s="739" t="s">
        <v>1171</v>
      </c>
      <c r="AQ713" s="739" t="str">
        <f>IF(SUMIFS(Calc_cropcosts[TotalCost],Calc_cropcosts[Product],calc_employment[[#This Row],[Product]],Calc_cropcosts[Year],calc_employment[[#This Row],[Year]])&gt;0,"YES","NO")</f>
        <v>NO</v>
      </c>
      <c r="AR713" s="739"/>
      <c r="AS713" s="739" cm="1">
        <f t="array" ref="AS713">INDEX(map_group[EAT_foodgroup],MATCH(calc_employment[[#This Row],[Product]],map_group[PRODUCT],0),0)</f>
        <v>0</v>
      </c>
      <c r="AT713" s="739" t="str">
        <f>INDEX(Price_Scen[Price_Scen],MATCH("x",Price_Scen[Selection],0),0)</f>
        <v>Average</v>
      </c>
      <c r="AU713" s="739">
        <v>2050</v>
      </c>
      <c r="AV713" s="744">
        <f>SUMIFS(Calc_feasCrops[FeasHarvArea],Calc_feasCrops[CROP],calc_employment[[#This Row],[Product]],Calc_feasCrops[YEAR],calc_employment[[#This Row],[Year]])</f>
        <v>0</v>
      </c>
      <c r="AW713" s="744">
        <f>SUMIFS(Calc_FeasProdLivestock[FinFeasHerd],Calc_FeasProdLivestock[FPRODUCT],calc_employment[[#This Row],[Product]],Calc_FeasProdLivestock[YEAR],calc_employment[[#This Row],[Year]])</f>
        <v>0</v>
      </c>
      <c r="AX713" s="744">
        <f>SUMIFS(ChkHerd[TLUperhead],ChkHerd[ANIMAL],calc_employment[[#This Row],[ANIMAL]],ChkHerd[YEAR],"2010")</f>
        <v>0</v>
      </c>
      <c r="AY713" s="744">
        <f>IFERROR(calc_employment[[#This Row],[FinFeasHerd]]/calc_employment[[#This Row],[TLUperhead]],0)</f>
        <v>0</v>
      </c>
      <c r="AZ713" s="744">
        <f>SUMIFS(LabourReq[LabReq],LabourReq[EAT_foodgroup],calc_employment[[#This Row],[EAT_foodgroup]])</f>
        <v>0</v>
      </c>
      <c r="BA713" s="744">
        <f>calc_employment[[#This Row],[LabReq]]*calc_employment[[#This Row],[PlantArea]]+calc_employment[[#This Row],[LabReq]]*calc_employment[[#This Row],[HerdHeads]]</f>
        <v>0</v>
      </c>
      <c r="BB713" s="744">
        <f>AVERAGE(CostItems[MonthlyWage])</f>
        <v>1128.6291770000003</v>
      </c>
      <c r="BC713" s="744">
        <f>SUMIFS(Price_Def[CPICostShifter],Price_Def[Scenario],calc_employment[[#This Row],[PriceScen]],Price_Def[Year],calc_employment[[#This Row],[Year]])</f>
        <v>1.3538175051012977</v>
      </c>
      <c r="BD713" s="744">
        <f>calc_employment[[#This Row],[WorkersFTE]]*calc_employment[[#This Row],[MonthlyWage]]*12*calc_employment[[#This Row],[Price_shifter]]*0.001</f>
        <v>0</v>
      </c>
    </row>
    <row r="714" spans="42:56" ht="15.75" x14ac:dyDescent="0.25">
      <c r="AP714" s="739" t="s">
        <v>1172</v>
      </c>
      <c r="AQ714" s="739" t="str">
        <f>IF(SUMIFS(Calc_cropcosts[TotalCost],Calc_cropcosts[Product],calc_employment[[#This Row],[Product]],Calc_cropcosts[Year],calc_employment[[#This Row],[Year]])&gt;0,"YES","NO")</f>
        <v>NO</v>
      </c>
      <c r="AR714" s="739"/>
      <c r="AS714" s="739" t="str" cm="1">
        <f t="array" ref="AS714">INDEX(map_group[EAT_foodgroup],MATCH(calc_employment[[#This Row],[Product]],map_group[PRODUCT],0),0)</f>
        <v>othr_grains</v>
      </c>
      <c r="AT714" s="739" t="str">
        <f>INDEX(Price_Scen[Price_Scen],MATCH("x",Price_Scen[Selection],0),0)</f>
        <v>Average</v>
      </c>
      <c r="AU714" s="739">
        <v>2000</v>
      </c>
      <c r="AV714" s="744">
        <f ca="1">SUMIFS(Calc_feasCrops[FeasHarvArea],Calc_feasCrops[CROP],calc_employment[[#This Row],[Product]],Calc_feasCrops[YEAR],calc_employment[[#This Row],[Year]])</f>
        <v>45.012962962962966</v>
      </c>
      <c r="AW714" s="744">
        <f>SUMIFS(Calc_FeasProdLivestock[FinFeasHerd],Calc_FeasProdLivestock[FPRODUCT],calc_employment[[#This Row],[Product]],Calc_FeasProdLivestock[YEAR],calc_employment[[#This Row],[Year]])</f>
        <v>0</v>
      </c>
      <c r="AX714" s="744">
        <f>SUMIFS(ChkHerd[TLUperhead],ChkHerd[ANIMAL],calc_employment[[#This Row],[ANIMAL]],ChkHerd[YEAR],"2010")</f>
        <v>0</v>
      </c>
      <c r="AY714" s="744">
        <f>IFERROR(calc_employment[[#This Row],[FinFeasHerd]]/calc_employment[[#This Row],[TLUperhead]],0)</f>
        <v>0</v>
      </c>
      <c r="AZ714" s="744">
        <f>SUMIFS(LabourReq[LabReq],LabourReq[EAT_foodgroup],calc_employment[[#This Row],[EAT_foodgroup]])</f>
        <v>1.1467267E-2</v>
      </c>
      <c r="BA714" s="744">
        <f ca="1">calc_employment[[#This Row],[LabReq]]*calc_employment[[#This Row],[PlantArea]]+calc_employment[[#This Row],[LabReq]]*calc_employment[[#This Row],[HerdHeads]]</f>
        <v>0.51617566475740739</v>
      </c>
      <c r="BB714" s="744">
        <f>AVERAGE(CostItems[MonthlyWage])</f>
        <v>1128.6291770000003</v>
      </c>
      <c r="BC714" s="744">
        <f>SUMIFS(Price_Def[CPICostShifter],Price_Def[Scenario],calc_employment[[#This Row],[PriceScen]],Price_Def[Year],calc_employment[[#This Row],[Year]])</f>
        <v>0.76412166326580155</v>
      </c>
      <c r="BD714" s="744">
        <f ca="1">calc_employment[[#This Row],[WorkersFTE]]*calc_employment[[#This Row],[MonthlyWage]]*12*calc_employment[[#This Row],[Price_shifter]]*0.001</f>
        <v>5.341860684923244</v>
      </c>
    </row>
    <row r="715" spans="42:56" ht="15.75" x14ac:dyDescent="0.25">
      <c r="AP715" s="739" t="s">
        <v>1172</v>
      </c>
      <c r="AQ715" s="739" t="str">
        <f>IF(SUMIFS(Calc_cropcosts[TotalCost],Calc_cropcosts[Product],calc_employment[[#This Row],[Product]],Calc_cropcosts[Year],calc_employment[[#This Row],[Year]])&gt;0,"YES","NO")</f>
        <v>NO</v>
      </c>
      <c r="AR715" s="739"/>
      <c r="AS715" s="739" t="str" cm="1">
        <f t="array" ref="AS715">INDEX(map_group[EAT_foodgroup],MATCH(calc_employment[[#This Row],[Product]],map_group[PRODUCT],0),0)</f>
        <v>othr_grains</v>
      </c>
      <c r="AT715" s="739" t="str">
        <f>INDEX(Price_Scen[Price_Scen],MATCH("x",Price_Scen[Selection],0),0)</f>
        <v>Average</v>
      </c>
      <c r="AU715" s="739">
        <v>2005</v>
      </c>
      <c r="AV715" s="744">
        <f ca="1">SUMIFS(Calc_feasCrops[FeasHarvArea],Calc_feasCrops[CROP],calc_employment[[#This Row],[Product]],Calc_feasCrops[YEAR],calc_employment[[#This Row],[Year]])</f>
        <v>14.200000000000003</v>
      </c>
      <c r="AW715" s="744">
        <f>SUMIFS(Calc_FeasProdLivestock[FinFeasHerd],Calc_FeasProdLivestock[FPRODUCT],calc_employment[[#This Row],[Product]],Calc_FeasProdLivestock[YEAR],calc_employment[[#This Row],[Year]])</f>
        <v>0</v>
      </c>
      <c r="AX715" s="744">
        <f>SUMIFS(ChkHerd[TLUperhead],ChkHerd[ANIMAL],calc_employment[[#This Row],[ANIMAL]],ChkHerd[YEAR],"2010")</f>
        <v>0</v>
      </c>
      <c r="AY715" s="744">
        <f>IFERROR(calc_employment[[#This Row],[FinFeasHerd]]/calc_employment[[#This Row],[TLUperhead]],0)</f>
        <v>0</v>
      </c>
      <c r="AZ715" s="744">
        <f>SUMIFS(LabourReq[LabReq],LabourReq[EAT_foodgroup],calc_employment[[#This Row],[EAT_foodgroup]])</f>
        <v>1.1467267E-2</v>
      </c>
      <c r="BA715" s="744">
        <f ca="1">calc_employment[[#This Row],[LabReq]]*calc_employment[[#This Row],[PlantArea]]+calc_employment[[#This Row],[LabReq]]*calc_employment[[#This Row],[HerdHeads]]</f>
        <v>0.16283519140000002</v>
      </c>
      <c r="BB715" s="744">
        <f>AVERAGE(CostItems[MonthlyWage])</f>
        <v>1128.6291770000003</v>
      </c>
      <c r="BC715" s="744">
        <f>SUMIFS(Price_Def[CPICostShifter],Price_Def[Scenario],calc_employment[[#This Row],[PriceScen]],Price_Def[Year],calc_employment[[#This Row],[Year]])</f>
        <v>0.80964802307995665</v>
      </c>
      <c r="BD715" s="744">
        <f ca="1">calc_employment[[#This Row],[WorkersFTE]]*calc_employment[[#This Row],[MonthlyWage]]*12*calc_employment[[#This Row],[Price_shifter]]*0.001</f>
        <v>1.7855706889731728</v>
      </c>
    </row>
    <row r="716" spans="42:56" ht="15.75" x14ac:dyDescent="0.25">
      <c r="AP716" s="739" t="s">
        <v>1172</v>
      </c>
      <c r="AQ716" s="739" t="str">
        <f>IF(SUMIFS(Calc_cropcosts[TotalCost],Calc_cropcosts[Product],calc_employment[[#This Row],[Product]],Calc_cropcosts[Year],calc_employment[[#This Row],[Year]])&gt;0,"YES","NO")</f>
        <v>NO</v>
      </c>
      <c r="AR716" s="739"/>
      <c r="AS716" s="739" t="str" cm="1">
        <f t="array" ref="AS716">INDEX(map_group[EAT_foodgroup],MATCH(calc_employment[[#This Row],[Product]],map_group[PRODUCT],0),0)</f>
        <v>othr_grains</v>
      </c>
      <c r="AT716" s="739" t="str">
        <f>INDEX(Price_Scen[Price_Scen],MATCH("x",Price_Scen[Selection],0),0)</f>
        <v>Average</v>
      </c>
      <c r="AU716" s="739">
        <v>2010</v>
      </c>
      <c r="AV716" s="744">
        <f ca="1">SUMIFS(Calc_feasCrops[FeasHarvArea],Calc_feasCrops[CROP],calc_employment[[#This Row],[Product]],Calc_feasCrops[YEAR],calc_employment[[#This Row],[Year]])</f>
        <v>24.970327207530257</v>
      </c>
      <c r="AW716" s="744">
        <f>SUMIFS(Calc_FeasProdLivestock[FinFeasHerd],Calc_FeasProdLivestock[FPRODUCT],calc_employment[[#This Row],[Product]],Calc_FeasProdLivestock[YEAR],calc_employment[[#This Row],[Year]])</f>
        <v>0</v>
      </c>
      <c r="AX716" s="744">
        <f>SUMIFS(ChkHerd[TLUperhead],ChkHerd[ANIMAL],calc_employment[[#This Row],[ANIMAL]],ChkHerd[YEAR],"2010")</f>
        <v>0</v>
      </c>
      <c r="AY716" s="744">
        <f>IFERROR(calc_employment[[#This Row],[FinFeasHerd]]/calc_employment[[#This Row],[TLUperhead]],0)</f>
        <v>0</v>
      </c>
      <c r="AZ716" s="744">
        <f>SUMIFS(LabourReq[LabReq],LabourReq[EAT_foodgroup],calc_employment[[#This Row],[EAT_foodgroup]])</f>
        <v>1.1467267E-2</v>
      </c>
      <c r="BA716" s="744">
        <f ca="1">calc_employment[[#This Row],[LabReq]]*calc_employment[[#This Row],[PlantArea]]+calc_employment[[#This Row],[LabReq]]*calc_employment[[#This Row],[HerdHeads]]</f>
        <v>0.28634140916611384</v>
      </c>
      <c r="BB716" s="744">
        <f>AVERAGE(CostItems[MonthlyWage])</f>
        <v>1128.6291770000003</v>
      </c>
      <c r="BC716" s="744">
        <f>SUMIFS(Price_Def[CPICostShifter],Price_Def[Scenario],calc_employment[[#This Row],[PriceScen]],Price_Def[Year],calc_employment[[#This Row],[Year]])</f>
        <v>0.88764148039887447</v>
      </c>
      <c r="BD716" s="744">
        <f ca="1">calc_employment[[#This Row],[WorkersFTE]]*calc_employment[[#This Row],[MonthlyWage]]*12*calc_employment[[#This Row],[Price_shifter]]*0.001</f>
        <v>3.4423439867070154</v>
      </c>
    </row>
    <row r="717" spans="42:56" ht="15.75" x14ac:dyDescent="0.25">
      <c r="AP717" s="739" t="s">
        <v>1172</v>
      </c>
      <c r="AQ717" s="739" t="str">
        <f>IF(SUMIFS(Calc_cropcosts[TotalCost],Calc_cropcosts[Product],calc_employment[[#This Row],[Product]],Calc_cropcosts[Year],calc_employment[[#This Row],[Year]])&gt;0,"YES","NO")</f>
        <v>NO</v>
      </c>
      <c r="AR717" s="739"/>
      <c r="AS717" s="739" t="str" cm="1">
        <f t="array" ref="AS717">INDEX(map_group[EAT_foodgroup],MATCH(calc_employment[[#This Row],[Product]],map_group[PRODUCT],0),0)</f>
        <v>othr_grains</v>
      </c>
      <c r="AT717" s="739" t="str">
        <f>INDEX(Price_Scen[Price_Scen],MATCH("x",Price_Scen[Selection],0),0)</f>
        <v>Average</v>
      </c>
      <c r="AU717" s="739">
        <v>2015</v>
      </c>
      <c r="AV717" s="744">
        <f ca="1">SUMIFS(Calc_feasCrops[FeasHarvArea],Calc_feasCrops[CROP],calc_employment[[#This Row],[Product]],Calc_feasCrops[YEAR],calc_employment[[#This Row],[Year]])</f>
        <v>31.379083399946705</v>
      </c>
      <c r="AW717" s="744">
        <f>SUMIFS(Calc_FeasProdLivestock[FinFeasHerd],Calc_FeasProdLivestock[FPRODUCT],calc_employment[[#This Row],[Product]],Calc_FeasProdLivestock[YEAR],calc_employment[[#This Row],[Year]])</f>
        <v>0</v>
      </c>
      <c r="AX717" s="744">
        <f>SUMIFS(ChkHerd[TLUperhead],ChkHerd[ANIMAL],calc_employment[[#This Row],[ANIMAL]],ChkHerd[YEAR],"2010")</f>
        <v>0</v>
      </c>
      <c r="AY717" s="744">
        <f>IFERROR(calc_employment[[#This Row],[FinFeasHerd]]/calc_employment[[#This Row],[TLUperhead]],0)</f>
        <v>0</v>
      </c>
      <c r="AZ717" s="744">
        <f>SUMIFS(LabourReq[LabReq],LabourReq[EAT_foodgroup],calc_employment[[#This Row],[EAT_foodgroup]])</f>
        <v>1.1467267E-2</v>
      </c>
      <c r="BA717" s="744">
        <f ca="1">calc_employment[[#This Row],[LabReq]]*calc_employment[[#This Row],[PlantArea]]+calc_employment[[#This Row],[LabReq]]*calc_employment[[#This Row],[HerdHeads]]</f>
        <v>0.35983232756245664</v>
      </c>
      <c r="BB717" s="744">
        <f>AVERAGE(CostItems[MonthlyWage])</f>
        <v>1128.6291770000003</v>
      </c>
      <c r="BC717" s="744">
        <f>SUMIFS(Price_Def[CPICostShifter],Price_Def[Scenario],calc_employment[[#This Row],[PriceScen]],Price_Def[Year],calc_employment[[#This Row],[Year]])</f>
        <v>0.96566098750984586</v>
      </c>
      <c r="BD717" s="744">
        <f ca="1">calc_employment[[#This Row],[WorkersFTE]]*calc_employment[[#This Row],[MonthlyWage]]*12*calc_employment[[#This Row],[Price_shifter]]*0.001</f>
        <v>4.7060591750836789</v>
      </c>
    </row>
    <row r="718" spans="42:56" ht="15.75" x14ac:dyDescent="0.25">
      <c r="AP718" s="739" t="s">
        <v>1172</v>
      </c>
      <c r="AQ718" s="739" t="str">
        <f>IF(SUMIFS(Calc_cropcosts[TotalCost],Calc_cropcosts[Product],calc_employment[[#This Row],[Product]],Calc_cropcosts[Year],calc_employment[[#This Row],[Year]])&gt;0,"YES","NO")</f>
        <v>NO</v>
      </c>
      <c r="AR718" s="739"/>
      <c r="AS718" s="739" t="str" cm="1">
        <f t="array" ref="AS718">INDEX(map_group[EAT_foodgroup],MATCH(calc_employment[[#This Row],[Product]],map_group[PRODUCT],0),0)</f>
        <v>othr_grains</v>
      </c>
      <c r="AT718" s="739" t="str">
        <f>INDEX(Price_Scen[Price_Scen],MATCH("x",Price_Scen[Selection],0),0)</f>
        <v>Average</v>
      </c>
      <c r="AU718" s="739">
        <v>2020</v>
      </c>
      <c r="AV718" s="744">
        <f ca="1">SUMIFS(Calc_feasCrops[FeasHarvArea],Calc_feasCrops[CROP],calc_employment[[#This Row],[Product]],Calc_feasCrops[YEAR],calc_employment[[#This Row],[Year]])</f>
        <v>18.975000000000001</v>
      </c>
      <c r="AW718" s="744">
        <f>SUMIFS(Calc_FeasProdLivestock[FinFeasHerd],Calc_FeasProdLivestock[FPRODUCT],calc_employment[[#This Row],[Product]],Calc_FeasProdLivestock[YEAR],calc_employment[[#This Row],[Year]])</f>
        <v>0</v>
      </c>
      <c r="AX718" s="744">
        <f>SUMIFS(ChkHerd[TLUperhead],ChkHerd[ANIMAL],calc_employment[[#This Row],[ANIMAL]],ChkHerd[YEAR],"2010")</f>
        <v>0</v>
      </c>
      <c r="AY718" s="744">
        <f>IFERROR(calc_employment[[#This Row],[FinFeasHerd]]/calc_employment[[#This Row],[TLUperhead]],0)</f>
        <v>0</v>
      </c>
      <c r="AZ718" s="744">
        <f>SUMIFS(LabourReq[LabReq],LabourReq[EAT_foodgroup],calc_employment[[#This Row],[EAT_foodgroup]])</f>
        <v>1.1467267E-2</v>
      </c>
      <c r="BA718" s="744">
        <f ca="1">calc_employment[[#This Row],[LabReq]]*calc_employment[[#This Row],[PlantArea]]+calc_employment[[#This Row],[LabReq]]*calc_employment[[#This Row],[HerdHeads]]</f>
        <v>0.21759139132500002</v>
      </c>
      <c r="BB718" s="744">
        <f>AVERAGE(CostItems[MonthlyWage])</f>
        <v>1128.6291770000003</v>
      </c>
      <c r="BC718" s="744">
        <f>SUMIFS(Price_Def[CPICostShifter],Price_Def[Scenario],calc_employment[[#This Row],[PriceScen]],Price_Def[Year],calc_employment[[#This Row],[Year]])</f>
        <v>1</v>
      </c>
      <c r="BD718" s="744">
        <f ca="1">calc_employment[[#This Row],[WorkersFTE]]*calc_employment[[#This Row],[MonthlyWage]]*12*calc_employment[[#This Row],[Price_shifter]]*0.001</f>
        <v>2.9469599149610373</v>
      </c>
    </row>
    <row r="719" spans="42:56" ht="15.75" x14ac:dyDescent="0.25">
      <c r="AP719" s="739" t="s">
        <v>1172</v>
      </c>
      <c r="AQ719" s="739" t="str">
        <f>IF(SUMIFS(Calc_cropcosts[TotalCost],Calc_cropcosts[Product],calc_employment[[#This Row],[Product]],Calc_cropcosts[Year],calc_employment[[#This Row],[Year]])&gt;0,"YES","NO")</f>
        <v>NO</v>
      </c>
      <c r="AR719" s="739"/>
      <c r="AS719" s="739" t="str" cm="1">
        <f t="array" ref="AS719">INDEX(map_group[EAT_foodgroup],MATCH(calc_employment[[#This Row],[Product]],map_group[PRODUCT],0),0)</f>
        <v>othr_grains</v>
      </c>
      <c r="AT719" s="739" t="str">
        <f>INDEX(Price_Scen[Price_Scen],MATCH("x",Price_Scen[Selection],0),0)</f>
        <v>Average</v>
      </c>
      <c r="AU719" s="739">
        <v>2025</v>
      </c>
      <c r="AV719" s="744">
        <f ca="1">SUMIFS(Calc_feasCrops[FeasHarvArea],Calc_feasCrops[CROP],calc_employment[[#This Row],[Product]],Calc_feasCrops[YEAR],calc_employment[[#This Row],[Year]])</f>
        <v>33.662959109175198</v>
      </c>
      <c r="AW719" s="744">
        <f>SUMIFS(Calc_FeasProdLivestock[FinFeasHerd],Calc_FeasProdLivestock[FPRODUCT],calc_employment[[#This Row],[Product]],Calc_FeasProdLivestock[YEAR],calc_employment[[#This Row],[Year]])</f>
        <v>0</v>
      </c>
      <c r="AX719" s="744">
        <f>SUMIFS(ChkHerd[TLUperhead],ChkHerd[ANIMAL],calc_employment[[#This Row],[ANIMAL]],ChkHerd[YEAR],"2010")</f>
        <v>0</v>
      </c>
      <c r="AY719" s="744">
        <f>IFERROR(calc_employment[[#This Row],[FinFeasHerd]]/calc_employment[[#This Row],[TLUperhead]],0)</f>
        <v>0</v>
      </c>
      <c r="AZ719" s="744">
        <f>SUMIFS(LabourReq[LabReq],LabourReq[EAT_foodgroup],calc_employment[[#This Row],[EAT_foodgroup]])</f>
        <v>1.1467267E-2</v>
      </c>
      <c r="BA719" s="744">
        <f ca="1">calc_employment[[#This Row],[LabReq]]*calc_employment[[#This Row],[PlantArea]]+calc_employment[[#This Row],[LabReq]]*calc_employment[[#This Row],[HerdHeads]]</f>
        <v>0.38602214011499414</v>
      </c>
      <c r="BB719" s="744">
        <f>AVERAGE(CostItems[MonthlyWage])</f>
        <v>1128.6291770000003</v>
      </c>
      <c r="BC719" s="744">
        <f>SUMIFS(Price_Def[CPICostShifter],Price_Def[Scenario],calc_employment[[#This Row],[PriceScen]],Price_Def[Year],calc_employment[[#This Row],[Year]])</f>
        <v>1.0589695841835496</v>
      </c>
      <c r="BD719" s="744">
        <f ca="1">calc_employment[[#This Row],[WorkersFTE]]*calc_employment[[#This Row],[MonthlyWage]]*12*calc_employment[[#This Row],[Price_shifter]]*0.001</f>
        <v>5.5364096883944898</v>
      </c>
    </row>
    <row r="720" spans="42:56" ht="15.75" x14ac:dyDescent="0.25">
      <c r="AP720" s="739" t="s">
        <v>1172</v>
      </c>
      <c r="AQ720" s="739" t="str">
        <f>IF(SUMIFS(Calc_cropcosts[TotalCost],Calc_cropcosts[Product],calc_employment[[#This Row],[Product]],Calc_cropcosts[Year],calc_employment[[#This Row],[Year]])&gt;0,"YES","NO")</f>
        <v>NO</v>
      </c>
      <c r="AR720" s="739"/>
      <c r="AS720" s="739" t="str" cm="1">
        <f t="array" ref="AS720">INDEX(map_group[EAT_foodgroup],MATCH(calc_employment[[#This Row],[Product]],map_group[PRODUCT],0),0)</f>
        <v>othr_grains</v>
      </c>
      <c r="AT720" s="739" t="str">
        <f>INDEX(Price_Scen[Price_Scen],MATCH("x",Price_Scen[Selection],0),0)</f>
        <v>Average</v>
      </c>
      <c r="AU720" s="739">
        <v>2030</v>
      </c>
      <c r="AV720" s="744">
        <f ca="1">SUMIFS(Calc_feasCrops[FeasHarvArea],Calc_feasCrops[CROP],calc_employment[[#This Row],[Product]],Calc_feasCrops[YEAR],calc_employment[[#This Row],[Year]])</f>
        <v>35.752986810975528</v>
      </c>
      <c r="AW720" s="744">
        <f>SUMIFS(Calc_FeasProdLivestock[FinFeasHerd],Calc_FeasProdLivestock[FPRODUCT],calc_employment[[#This Row],[Product]],Calc_FeasProdLivestock[YEAR],calc_employment[[#This Row],[Year]])</f>
        <v>0</v>
      </c>
      <c r="AX720" s="744">
        <f>SUMIFS(ChkHerd[TLUperhead],ChkHerd[ANIMAL],calc_employment[[#This Row],[ANIMAL]],ChkHerd[YEAR],"2010")</f>
        <v>0</v>
      </c>
      <c r="AY720" s="744">
        <f>IFERROR(calc_employment[[#This Row],[FinFeasHerd]]/calc_employment[[#This Row],[TLUperhead]],0)</f>
        <v>0</v>
      </c>
      <c r="AZ720" s="744">
        <f>SUMIFS(LabourReq[LabReq],LabourReq[EAT_foodgroup],calc_employment[[#This Row],[EAT_foodgroup]])</f>
        <v>1.1467267E-2</v>
      </c>
      <c r="BA720" s="744">
        <f ca="1">calc_employment[[#This Row],[LabReq]]*calc_employment[[#This Row],[PlantArea]]+calc_employment[[#This Row],[LabReq]]*calc_employment[[#This Row],[HerdHeads]]</f>
        <v>0.40998904580893492</v>
      </c>
      <c r="BB720" s="744">
        <f>AVERAGE(CostItems[MonthlyWage])</f>
        <v>1128.6291770000003</v>
      </c>
      <c r="BC720" s="744">
        <f>SUMIFS(Price_Def[CPICostShifter],Price_Def[Scenario],calc_employment[[#This Row],[PriceScen]],Price_Def[Year],calc_employment[[#This Row],[Year]])</f>
        <v>1.1179391683670992</v>
      </c>
      <c r="BD720" s="744">
        <f ca="1">calc_employment[[#This Row],[WorkersFTE]]*calc_employment[[#This Row],[MonthlyWage]]*12*calc_employment[[#This Row],[Price_shifter]]*0.001</f>
        <v>6.2075888606388219</v>
      </c>
    </row>
    <row r="721" spans="42:56" ht="15.75" x14ac:dyDescent="0.25">
      <c r="AP721" s="739" t="s">
        <v>1172</v>
      </c>
      <c r="AQ721" s="739" t="str">
        <f>IF(SUMIFS(Calc_cropcosts[TotalCost],Calc_cropcosts[Product],calc_employment[[#This Row],[Product]],Calc_cropcosts[Year],calc_employment[[#This Row],[Year]])&gt;0,"YES","NO")</f>
        <v>NO</v>
      </c>
      <c r="AR721" s="739"/>
      <c r="AS721" s="739" t="str" cm="1">
        <f t="array" ref="AS721">INDEX(map_group[EAT_foodgroup],MATCH(calc_employment[[#This Row],[Product]],map_group[PRODUCT],0),0)</f>
        <v>othr_grains</v>
      </c>
      <c r="AT721" s="739" t="str">
        <f>INDEX(Price_Scen[Price_Scen],MATCH("x",Price_Scen[Selection],0),0)</f>
        <v>Average</v>
      </c>
      <c r="AU721" s="739">
        <v>2035</v>
      </c>
      <c r="AV721" s="744">
        <f ca="1">SUMIFS(Calc_feasCrops[FeasHarvArea],Calc_feasCrops[CROP],calc_employment[[#This Row],[Product]],Calc_feasCrops[YEAR],calc_employment[[#This Row],[Year]])</f>
        <v>37.819531114386415</v>
      </c>
      <c r="AW721" s="744">
        <f>SUMIFS(Calc_FeasProdLivestock[FinFeasHerd],Calc_FeasProdLivestock[FPRODUCT],calc_employment[[#This Row],[Product]],Calc_FeasProdLivestock[YEAR],calc_employment[[#This Row],[Year]])</f>
        <v>0</v>
      </c>
      <c r="AX721" s="744">
        <f>SUMIFS(ChkHerd[TLUperhead],ChkHerd[ANIMAL],calc_employment[[#This Row],[ANIMAL]],ChkHerd[YEAR],"2010")</f>
        <v>0</v>
      </c>
      <c r="AY721" s="744">
        <f>IFERROR(calc_employment[[#This Row],[FinFeasHerd]]/calc_employment[[#This Row],[TLUperhead]],0)</f>
        <v>0</v>
      </c>
      <c r="AZ721" s="744">
        <f>SUMIFS(LabourReq[LabReq],LabourReq[EAT_foodgroup],calc_employment[[#This Row],[EAT_foodgroup]])</f>
        <v>1.1467267E-2</v>
      </c>
      <c r="BA721" s="744">
        <f ca="1">calc_employment[[#This Row],[LabReq]]*calc_employment[[#This Row],[PlantArea]]+calc_employment[[#This Row],[LabReq]]*calc_employment[[#This Row],[HerdHeads]]</f>
        <v>0.43368666110347653</v>
      </c>
      <c r="BB721" s="744">
        <f>AVERAGE(CostItems[MonthlyWage])</f>
        <v>1128.6291770000003</v>
      </c>
      <c r="BC721" s="744">
        <f>SUMIFS(Price_Def[CPICostShifter],Price_Def[Scenario],calc_employment[[#This Row],[PriceScen]],Price_Def[Year],calc_employment[[#This Row],[Year]])</f>
        <v>1.1769087525506488</v>
      </c>
      <c r="BD721" s="744">
        <f ca="1">calc_employment[[#This Row],[WorkersFTE]]*calc_employment[[#This Row],[MonthlyWage]]*12*calc_employment[[#This Row],[Price_shifter]]*0.001</f>
        <v>6.9127583713419627</v>
      </c>
    </row>
    <row r="722" spans="42:56" ht="15.75" x14ac:dyDescent="0.25">
      <c r="AP722" s="739" t="s">
        <v>1172</v>
      </c>
      <c r="AQ722" s="739" t="str">
        <f>IF(SUMIFS(Calc_cropcosts[TotalCost],Calc_cropcosts[Product],calc_employment[[#This Row],[Product]],Calc_cropcosts[Year],calc_employment[[#This Row],[Year]])&gt;0,"YES","NO")</f>
        <v>NO</v>
      </c>
      <c r="AR722" s="739"/>
      <c r="AS722" s="739" t="str" cm="1">
        <f t="array" ref="AS722">INDEX(map_group[EAT_foodgroup],MATCH(calc_employment[[#This Row],[Product]],map_group[PRODUCT],0),0)</f>
        <v>othr_grains</v>
      </c>
      <c r="AT722" s="739" t="str">
        <f>INDEX(Price_Scen[Price_Scen],MATCH("x",Price_Scen[Selection],0),0)</f>
        <v>Average</v>
      </c>
      <c r="AU722" s="739">
        <v>2040</v>
      </c>
      <c r="AV722" s="744">
        <f ca="1">SUMIFS(Calc_feasCrops[FeasHarvArea],Calc_feasCrops[CROP],calc_employment[[#This Row],[Product]],Calc_feasCrops[YEAR],calc_employment[[#This Row],[Year]])</f>
        <v>39.794821123601722</v>
      </c>
      <c r="AW722" s="744">
        <f>SUMIFS(Calc_FeasProdLivestock[FinFeasHerd],Calc_FeasProdLivestock[FPRODUCT],calc_employment[[#This Row],[Product]],Calc_FeasProdLivestock[YEAR],calc_employment[[#This Row],[Year]])</f>
        <v>0</v>
      </c>
      <c r="AX722" s="744">
        <f>SUMIFS(ChkHerd[TLUperhead],ChkHerd[ANIMAL],calc_employment[[#This Row],[ANIMAL]],ChkHerd[YEAR],"2010")</f>
        <v>0</v>
      </c>
      <c r="AY722" s="744">
        <f>IFERROR(calc_employment[[#This Row],[FinFeasHerd]]/calc_employment[[#This Row],[TLUperhead]],0)</f>
        <v>0</v>
      </c>
      <c r="AZ722" s="744">
        <f>SUMIFS(LabourReq[LabReq],LabourReq[EAT_foodgroup],calc_employment[[#This Row],[EAT_foodgroup]])</f>
        <v>1.1467267E-2</v>
      </c>
      <c r="BA722" s="744">
        <f ca="1">calc_employment[[#This Row],[LabReq]]*calc_employment[[#This Row],[PlantArea]]+calc_employment[[#This Row],[LabReq]]*calc_employment[[#This Row],[HerdHeads]]</f>
        <v>0.45633783904158093</v>
      </c>
      <c r="BB722" s="744">
        <f>AVERAGE(CostItems[MonthlyWage])</f>
        <v>1128.6291770000003</v>
      </c>
      <c r="BC722" s="744">
        <f>SUMIFS(Price_Def[CPICostShifter],Price_Def[Scenario],calc_employment[[#This Row],[PriceScen]],Price_Def[Year],calc_employment[[#This Row],[Year]])</f>
        <v>1.2358783367341983</v>
      </c>
      <c r="BD722" s="744">
        <f ca="1">calc_employment[[#This Row],[WorkersFTE]]*calc_employment[[#This Row],[MonthlyWage]]*12*calc_employment[[#This Row],[Price_shifter]]*0.001</f>
        <v>7.6382649822875903</v>
      </c>
    </row>
    <row r="723" spans="42:56" ht="15.75" x14ac:dyDescent="0.25">
      <c r="AP723" s="739" t="s">
        <v>1172</v>
      </c>
      <c r="AQ723" s="739" t="str">
        <f>IF(SUMIFS(Calc_cropcosts[TotalCost],Calc_cropcosts[Product],calc_employment[[#This Row],[Product]],Calc_cropcosts[Year],calc_employment[[#This Row],[Year]])&gt;0,"YES","NO")</f>
        <v>NO</v>
      </c>
      <c r="AR723" s="739"/>
      <c r="AS723" s="739" t="str" cm="1">
        <f t="array" ref="AS723">INDEX(map_group[EAT_foodgroup],MATCH(calc_employment[[#This Row],[Product]],map_group[PRODUCT],0),0)</f>
        <v>othr_grains</v>
      </c>
      <c r="AT723" s="739" t="str">
        <f>INDEX(Price_Scen[Price_Scen],MATCH("x",Price_Scen[Selection],0),0)</f>
        <v>Average</v>
      </c>
      <c r="AU723" s="739">
        <v>2045</v>
      </c>
      <c r="AV723" s="744">
        <f ca="1">SUMIFS(Calc_feasCrops[FeasHarvArea],Calc_feasCrops[CROP],calc_employment[[#This Row],[Product]],Calc_feasCrops[YEAR],calc_employment[[#This Row],[Year]])</f>
        <v>41.677081597335587</v>
      </c>
      <c r="AW723" s="744">
        <f>SUMIFS(Calc_FeasProdLivestock[FinFeasHerd],Calc_FeasProdLivestock[FPRODUCT],calc_employment[[#This Row],[Product]],Calc_FeasProdLivestock[YEAR],calc_employment[[#This Row],[Year]])</f>
        <v>0</v>
      </c>
      <c r="AX723" s="744">
        <f>SUMIFS(ChkHerd[TLUperhead],ChkHerd[ANIMAL],calc_employment[[#This Row],[ANIMAL]],ChkHerd[YEAR],"2010")</f>
        <v>0</v>
      </c>
      <c r="AY723" s="744">
        <f>IFERROR(calc_employment[[#This Row],[FinFeasHerd]]/calc_employment[[#This Row],[TLUperhead]],0)</f>
        <v>0</v>
      </c>
      <c r="AZ723" s="744">
        <f>SUMIFS(LabourReq[LabReq],LabourReq[EAT_foodgroup],calc_employment[[#This Row],[EAT_foodgroup]])</f>
        <v>1.1467267E-2</v>
      </c>
      <c r="BA723" s="744">
        <f ca="1">calc_employment[[#This Row],[LabReq]]*calc_employment[[#This Row],[PlantArea]]+calc_employment[[#This Row],[LabReq]]*calc_employment[[#This Row],[HerdHeads]]</f>
        <v>0.47792222245743365</v>
      </c>
      <c r="BB723" s="744">
        <f>AVERAGE(CostItems[MonthlyWage])</f>
        <v>1128.6291770000003</v>
      </c>
      <c r="BC723" s="744">
        <f>SUMIFS(Price_Def[CPICostShifter],Price_Def[Scenario],calc_employment[[#This Row],[PriceScen]],Price_Def[Year],calc_employment[[#This Row],[Year]])</f>
        <v>1.2948479209177481</v>
      </c>
      <c r="BD723" s="744">
        <f ca="1">calc_employment[[#This Row],[WorkersFTE]]*calc_employment[[#This Row],[MonthlyWage]]*12*calc_employment[[#This Row],[Price_shifter]]*0.001</f>
        <v>8.3812444579731711</v>
      </c>
    </row>
    <row r="724" spans="42:56" ht="15.75" x14ac:dyDescent="0.25">
      <c r="AP724" s="739" t="s">
        <v>1172</v>
      </c>
      <c r="AQ724" s="739" t="str">
        <f>IF(SUMIFS(Calc_cropcosts[TotalCost],Calc_cropcosts[Product],calc_employment[[#This Row],[Product]],Calc_cropcosts[Year],calc_employment[[#This Row],[Year]])&gt;0,"YES","NO")</f>
        <v>NO</v>
      </c>
      <c r="AR724" s="739"/>
      <c r="AS724" s="739" t="str" cm="1">
        <f t="array" ref="AS724">INDEX(map_group[EAT_foodgroup],MATCH(calc_employment[[#This Row],[Product]],map_group[PRODUCT],0),0)</f>
        <v>othr_grains</v>
      </c>
      <c r="AT724" s="739" t="str">
        <f>INDEX(Price_Scen[Price_Scen],MATCH("x",Price_Scen[Selection],0),0)</f>
        <v>Average</v>
      </c>
      <c r="AU724" s="739">
        <v>2050</v>
      </c>
      <c r="AV724" s="744">
        <f ca="1">SUMIFS(Calc_feasCrops[FeasHarvArea],Calc_feasCrops[CROP],calc_employment[[#This Row],[Product]],Calc_feasCrops[YEAR],calc_employment[[#This Row],[Year]])</f>
        <v>43.495676240589958</v>
      </c>
      <c r="AW724" s="744">
        <f>SUMIFS(Calc_FeasProdLivestock[FinFeasHerd],Calc_FeasProdLivestock[FPRODUCT],calc_employment[[#This Row],[Product]],Calc_FeasProdLivestock[YEAR],calc_employment[[#This Row],[Year]])</f>
        <v>0</v>
      </c>
      <c r="AX724" s="744">
        <f>SUMIFS(ChkHerd[TLUperhead],ChkHerd[ANIMAL],calc_employment[[#This Row],[ANIMAL]],ChkHerd[YEAR],"2010")</f>
        <v>0</v>
      </c>
      <c r="AY724" s="744">
        <f>IFERROR(calc_employment[[#This Row],[FinFeasHerd]]/calc_employment[[#This Row],[TLUperhead]],0)</f>
        <v>0</v>
      </c>
      <c r="AZ724" s="744">
        <f>SUMIFS(LabourReq[LabReq],LabourReq[EAT_foodgroup],calc_employment[[#This Row],[EAT_foodgroup]])</f>
        <v>1.1467267E-2</v>
      </c>
      <c r="BA724" s="744">
        <f ca="1">calc_employment[[#This Row],[LabReq]]*calc_employment[[#This Row],[PlantArea]]+calc_employment[[#This Row],[LabReq]]*calc_employment[[#This Row],[HerdHeads]]</f>
        <v>0.49877653279640127</v>
      </c>
      <c r="BB724" s="744">
        <f>AVERAGE(CostItems[MonthlyWage])</f>
        <v>1128.6291770000003</v>
      </c>
      <c r="BC724" s="744">
        <f>SUMIFS(Price_Def[CPICostShifter],Price_Def[Scenario],calc_employment[[#This Row],[PriceScen]],Price_Def[Year],calc_employment[[#This Row],[Year]])</f>
        <v>1.3538175051012977</v>
      </c>
      <c r="BD724" s="744">
        <f ca="1">calc_employment[[#This Row],[WorkersFTE]]*calc_employment[[#This Row],[MonthlyWage]]*12*calc_employment[[#This Row],[Price_shifter]]*0.001</f>
        <v>9.1453147424572645</v>
      </c>
    </row>
    <row r="725" spans="42:56" ht="15.75" x14ac:dyDescent="0.25">
      <c r="AP725" s="739" t="s">
        <v>1149</v>
      </c>
      <c r="AQ725" s="739" t="str">
        <f>IF(SUMIFS(Calc_cropcosts[TotalCost],Calc_cropcosts[Product],calc_employment[[#This Row],[Product]],Calc_cropcosts[Year],calc_employment[[#This Row],[Year]])&gt;0,"YES","NO")</f>
        <v>NO</v>
      </c>
      <c r="AR725" s="739"/>
      <c r="AS725" s="739" t="str" cm="1">
        <f t="array" ref="AS725">INDEX(map_group[EAT_foodgroup],MATCH(calc_employment[[#This Row],[Product]],map_group[PRODUCT],0),0)</f>
        <v>oil_veg</v>
      </c>
      <c r="AT725" s="739" t="str">
        <f>INDEX(Price_Scen[Price_Scen],MATCH("x",Price_Scen[Selection],0),0)</f>
        <v>Average</v>
      </c>
      <c r="AU725" s="739">
        <v>2000</v>
      </c>
      <c r="AV725" s="744">
        <f ca="1">SUMIFS(Calc_feasCrops[FeasHarvArea],Calc_feasCrops[CROP],calc_employment[[#This Row],[Product]],Calc_feasCrops[YEAR],calc_employment[[#This Row],[Year]])</f>
        <v>0</v>
      </c>
      <c r="AW725" s="744">
        <f>SUMIFS(Calc_FeasProdLivestock[FinFeasHerd],Calc_FeasProdLivestock[FPRODUCT],calc_employment[[#This Row],[Product]],Calc_FeasProdLivestock[YEAR],calc_employment[[#This Row],[Year]])</f>
        <v>0</v>
      </c>
      <c r="AX725" s="744">
        <f>SUMIFS(ChkHerd[TLUperhead],ChkHerd[ANIMAL],calc_employment[[#This Row],[ANIMAL]],ChkHerd[YEAR],"2010")</f>
        <v>0</v>
      </c>
      <c r="AY725" s="744">
        <f>IFERROR(calc_employment[[#This Row],[FinFeasHerd]]/calc_employment[[#This Row],[TLUperhead]],0)</f>
        <v>0</v>
      </c>
      <c r="AZ725" s="744">
        <f>SUMIFS(LabourReq[LabReq],LabourReq[EAT_foodgroup],calc_employment[[#This Row],[EAT_foodgroup]])</f>
        <v>3.745455E-3</v>
      </c>
      <c r="BA725" s="744">
        <f ca="1">calc_employment[[#This Row],[LabReq]]*calc_employment[[#This Row],[PlantArea]]+calc_employment[[#This Row],[LabReq]]*calc_employment[[#This Row],[HerdHeads]]</f>
        <v>0</v>
      </c>
      <c r="BB725" s="744">
        <f>AVERAGE(CostItems[MonthlyWage])</f>
        <v>1128.6291770000003</v>
      </c>
      <c r="BC725" s="744">
        <f>SUMIFS(Price_Def[CPICostShifter],Price_Def[Scenario],calc_employment[[#This Row],[PriceScen]],Price_Def[Year],calc_employment[[#This Row],[Year]])</f>
        <v>0.76412166326580155</v>
      </c>
      <c r="BD725" s="744">
        <f ca="1">calc_employment[[#This Row],[WorkersFTE]]*calc_employment[[#This Row],[MonthlyWage]]*12*calc_employment[[#This Row],[Price_shifter]]*0.001</f>
        <v>0</v>
      </c>
    </row>
    <row r="726" spans="42:56" ht="15.75" x14ac:dyDescent="0.25">
      <c r="AP726" s="739" t="s">
        <v>1149</v>
      </c>
      <c r="AQ726" s="739" t="str">
        <f>IF(SUMIFS(Calc_cropcosts[TotalCost],Calc_cropcosts[Product],calc_employment[[#This Row],[Product]],Calc_cropcosts[Year],calc_employment[[#This Row],[Year]])&gt;0,"YES","NO")</f>
        <v>NO</v>
      </c>
      <c r="AR726" s="739"/>
      <c r="AS726" s="739" t="str" cm="1">
        <f t="array" ref="AS726">INDEX(map_group[EAT_foodgroup],MATCH(calc_employment[[#This Row],[Product]],map_group[PRODUCT],0),0)</f>
        <v>oil_veg</v>
      </c>
      <c r="AT726" s="739" t="str">
        <f>INDEX(Price_Scen[Price_Scen],MATCH("x",Price_Scen[Selection],0),0)</f>
        <v>Average</v>
      </c>
      <c r="AU726" s="739">
        <v>2005</v>
      </c>
      <c r="AV726" s="744">
        <f ca="1">SUMIFS(Calc_feasCrops[FeasHarvArea],Calc_feasCrops[CROP],calc_employment[[#This Row],[Product]],Calc_feasCrops[YEAR],calc_employment[[#This Row],[Year]])</f>
        <v>0</v>
      </c>
      <c r="AW726" s="744">
        <f>SUMIFS(Calc_FeasProdLivestock[FinFeasHerd],Calc_FeasProdLivestock[FPRODUCT],calc_employment[[#This Row],[Product]],Calc_FeasProdLivestock[YEAR],calc_employment[[#This Row],[Year]])</f>
        <v>0</v>
      </c>
      <c r="AX726" s="744">
        <f>SUMIFS(ChkHerd[TLUperhead],ChkHerd[ANIMAL],calc_employment[[#This Row],[ANIMAL]],ChkHerd[YEAR],"2010")</f>
        <v>0</v>
      </c>
      <c r="AY726" s="744">
        <f>IFERROR(calc_employment[[#This Row],[FinFeasHerd]]/calc_employment[[#This Row],[TLUperhead]],0)</f>
        <v>0</v>
      </c>
      <c r="AZ726" s="744">
        <f>SUMIFS(LabourReq[LabReq],LabourReq[EAT_foodgroup],calc_employment[[#This Row],[EAT_foodgroup]])</f>
        <v>3.745455E-3</v>
      </c>
      <c r="BA726" s="744">
        <f ca="1">calc_employment[[#This Row],[LabReq]]*calc_employment[[#This Row],[PlantArea]]+calc_employment[[#This Row],[LabReq]]*calc_employment[[#This Row],[HerdHeads]]</f>
        <v>0</v>
      </c>
      <c r="BB726" s="744">
        <f>AVERAGE(CostItems[MonthlyWage])</f>
        <v>1128.6291770000003</v>
      </c>
      <c r="BC726" s="744">
        <f>SUMIFS(Price_Def[CPICostShifter],Price_Def[Scenario],calc_employment[[#This Row],[PriceScen]],Price_Def[Year],calc_employment[[#This Row],[Year]])</f>
        <v>0.80964802307995665</v>
      </c>
      <c r="BD726" s="744">
        <f ca="1">calc_employment[[#This Row],[WorkersFTE]]*calc_employment[[#This Row],[MonthlyWage]]*12*calc_employment[[#This Row],[Price_shifter]]*0.001</f>
        <v>0</v>
      </c>
    </row>
    <row r="727" spans="42:56" ht="15.75" x14ac:dyDescent="0.25">
      <c r="AP727" s="739" t="s">
        <v>1149</v>
      </c>
      <c r="AQ727" s="739" t="str">
        <f>IF(SUMIFS(Calc_cropcosts[TotalCost],Calc_cropcosts[Product],calc_employment[[#This Row],[Product]],Calc_cropcosts[Year],calc_employment[[#This Row],[Year]])&gt;0,"YES","NO")</f>
        <v>NO</v>
      </c>
      <c r="AR727" s="739"/>
      <c r="AS727" s="739" t="str" cm="1">
        <f t="array" ref="AS727">INDEX(map_group[EAT_foodgroup],MATCH(calc_employment[[#This Row],[Product]],map_group[PRODUCT],0),0)</f>
        <v>oil_veg</v>
      </c>
      <c r="AT727" s="739" t="str">
        <f>INDEX(Price_Scen[Price_Scen],MATCH("x",Price_Scen[Selection],0),0)</f>
        <v>Average</v>
      </c>
      <c r="AU727" s="739">
        <v>2010</v>
      </c>
      <c r="AV727" s="744">
        <f ca="1">SUMIFS(Calc_feasCrops[FeasHarvArea],Calc_feasCrops[CROP],calc_employment[[#This Row],[Product]],Calc_feasCrops[YEAR],calc_employment[[#This Row],[Year]])</f>
        <v>0</v>
      </c>
      <c r="AW727" s="744">
        <f>SUMIFS(Calc_FeasProdLivestock[FinFeasHerd],Calc_FeasProdLivestock[FPRODUCT],calc_employment[[#This Row],[Product]],Calc_FeasProdLivestock[YEAR],calc_employment[[#This Row],[Year]])</f>
        <v>0</v>
      </c>
      <c r="AX727" s="744">
        <f>SUMIFS(ChkHerd[TLUperhead],ChkHerd[ANIMAL],calc_employment[[#This Row],[ANIMAL]],ChkHerd[YEAR],"2010")</f>
        <v>0</v>
      </c>
      <c r="AY727" s="744">
        <f>IFERROR(calc_employment[[#This Row],[FinFeasHerd]]/calc_employment[[#This Row],[TLUperhead]],0)</f>
        <v>0</v>
      </c>
      <c r="AZ727" s="744">
        <f>SUMIFS(LabourReq[LabReq],LabourReq[EAT_foodgroup],calc_employment[[#This Row],[EAT_foodgroup]])</f>
        <v>3.745455E-3</v>
      </c>
      <c r="BA727" s="744">
        <f ca="1">calc_employment[[#This Row],[LabReq]]*calc_employment[[#This Row],[PlantArea]]+calc_employment[[#This Row],[LabReq]]*calc_employment[[#This Row],[HerdHeads]]</f>
        <v>0</v>
      </c>
      <c r="BB727" s="744">
        <f>AVERAGE(CostItems[MonthlyWage])</f>
        <v>1128.6291770000003</v>
      </c>
      <c r="BC727" s="744">
        <f>SUMIFS(Price_Def[CPICostShifter],Price_Def[Scenario],calc_employment[[#This Row],[PriceScen]],Price_Def[Year],calc_employment[[#This Row],[Year]])</f>
        <v>0.88764148039887447</v>
      </c>
      <c r="BD727" s="744">
        <f ca="1">calc_employment[[#This Row],[WorkersFTE]]*calc_employment[[#This Row],[MonthlyWage]]*12*calc_employment[[#This Row],[Price_shifter]]*0.001</f>
        <v>0</v>
      </c>
    </row>
    <row r="728" spans="42:56" ht="15.75" x14ac:dyDescent="0.25">
      <c r="AP728" s="739" t="s">
        <v>1149</v>
      </c>
      <c r="AQ728" s="739" t="str">
        <f>IF(SUMIFS(Calc_cropcosts[TotalCost],Calc_cropcosts[Product],calc_employment[[#This Row],[Product]],Calc_cropcosts[Year],calc_employment[[#This Row],[Year]])&gt;0,"YES","NO")</f>
        <v>NO</v>
      </c>
      <c r="AR728" s="739"/>
      <c r="AS728" s="739" t="str" cm="1">
        <f t="array" ref="AS728">INDEX(map_group[EAT_foodgroup],MATCH(calc_employment[[#This Row],[Product]],map_group[PRODUCT],0),0)</f>
        <v>oil_veg</v>
      </c>
      <c r="AT728" s="739" t="str">
        <f>INDEX(Price_Scen[Price_Scen],MATCH("x",Price_Scen[Selection],0),0)</f>
        <v>Average</v>
      </c>
      <c r="AU728" s="739">
        <v>2015</v>
      </c>
      <c r="AV728" s="744">
        <f ca="1">SUMIFS(Calc_feasCrops[FeasHarvArea],Calc_feasCrops[CROP],calc_employment[[#This Row],[Product]],Calc_feasCrops[YEAR],calc_employment[[#This Row],[Year]])</f>
        <v>0</v>
      </c>
      <c r="AW728" s="744">
        <f>SUMIFS(Calc_FeasProdLivestock[FinFeasHerd],Calc_FeasProdLivestock[FPRODUCT],calc_employment[[#This Row],[Product]],Calc_FeasProdLivestock[YEAR],calc_employment[[#This Row],[Year]])</f>
        <v>0</v>
      </c>
      <c r="AX728" s="744">
        <f>SUMIFS(ChkHerd[TLUperhead],ChkHerd[ANIMAL],calc_employment[[#This Row],[ANIMAL]],ChkHerd[YEAR],"2010")</f>
        <v>0</v>
      </c>
      <c r="AY728" s="744">
        <f>IFERROR(calc_employment[[#This Row],[FinFeasHerd]]/calc_employment[[#This Row],[TLUperhead]],0)</f>
        <v>0</v>
      </c>
      <c r="AZ728" s="744">
        <f>SUMIFS(LabourReq[LabReq],LabourReq[EAT_foodgroup],calc_employment[[#This Row],[EAT_foodgroup]])</f>
        <v>3.745455E-3</v>
      </c>
      <c r="BA728" s="744">
        <f ca="1">calc_employment[[#This Row],[LabReq]]*calc_employment[[#This Row],[PlantArea]]+calc_employment[[#This Row],[LabReq]]*calc_employment[[#This Row],[HerdHeads]]</f>
        <v>0</v>
      </c>
      <c r="BB728" s="744">
        <f>AVERAGE(CostItems[MonthlyWage])</f>
        <v>1128.6291770000003</v>
      </c>
      <c r="BC728" s="744">
        <f>SUMIFS(Price_Def[CPICostShifter],Price_Def[Scenario],calc_employment[[#This Row],[PriceScen]],Price_Def[Year],calc_employment[[#This Row],[Year]])</f>
        <v>0.96566098750984586</v>
      </c>
      <c r="BD728" s="744">
        <f ca="1">calc_employment[[#This Row],[WorkersFTE]]*calc_employment[[#This Row],[MonthlyWage]]*12*calc_employment[[#This Row],[Price_shifter]]*0.001</f>
        <v>0</v>
      </c>
    </row>
    <row r="729" spans="42:56" ht="15.75" x14ac:dyDescent="0.25">
      <c r="AP729" s="739" t="s">
        <v>1149</v>
      </c>
      <c r="AQ729" s="739" t="str">
        <f>IF(SUMIFS(Calc_cropcosts[TotalCost],Calc_cropcosts[Product],calc_employment[[#This Row],[Product]],Calc_cropcosts[Year],calc_employment[[#This Row],[Year]])&gt;0,"YES","NO")</f>
        <v>NO</v>
      </c>
      <c r="AR729" s="739"/>
      <c r="AS729" s="739" t="str" cm="1">
        <f t="array" ref="AS729">INDEX(map_group[EAT_foodgroup],MATCH(calc_employment[[#This Row],[Product]],map_group[PRODUCT],0),0)</f>
        <v>oil_veg</v>
      </c>
      <c r="AT729" s="739" t="str">
        <f>INDEX(Price_Scen[Price_Scen],MATCH("x",Price_Scen[Selection],0),0)</f>
        <v>Average</v>
      </c>
      <c r="AU729" s="739">
        <v>2020</v>
      </c>
      <c r="AV729" s="744">
        <f ca="1">SUMIFS(Calc_feasCrops[FeasHarvArea],Calc_feasCrops[CROP],calc_employment[[#This Row],[Product]],Calc_feasCrops[YEAR],calc_employment[[#This Row],[Year]])</f>
        <v>0</v>
      </c>
      <c r="AW729" s="744">
        <f>SUMIFS(Calc_FeasProdLivestock[FinFeasHerd],Calc_FeasProdLivestock[FPRODUCT],calc_employment[[#This Row],[Product]],Calc_FeasProdLivestock[YEAR],calc_employment[[#This Row],[Year]])</f>
        <v>0</v>
      </c>
      <c r="AX729" s="744">
        <f>SUMIFS(ChkHerd[TLUperhead],ChkHerd[ANIMAL],calc_employment[[#This Row],[ANIMAL]],ChkHerd[YEAR],"2010")</f>
        <v>0</v>
      </c>
      <c r="AY729" s="744">
        <f>IFERROR(calc_employment[[#This Row],[FinFeasHerd]]/calc_employment[[#This Row],[TLUperhead]],0)</f>
        <v>0</v>
      </c>
      <c r="AZ729" s="744">
        <f>SUMIFS(LabourReq[LabReq],LabourReq[EAT_foodgroup],calc_employment[[#This Row],[EAT_foodgroup]])</f>
        <v>3.745455E-3</v>
      </c>
      <c r="BA729" s="744">
        <f ca="1">calc_employment[[#This Row],[LabReq]]*calc_employment[[#This Row],[PlantArea]]+calc_employment[[#This Row],[LabReq]]*calc_employment[[#This Row],[HerdHeads]]</f>
        <v>0</v>
      </c>
      <c r="BB729" s="744">
        <f>AVERAGE(CostItems[MonthlyWage])</f>
        <v>1128.6291770000003</v>
      </c>
      <c r="BC729" s="744">
        <f>SUMIFS(Price_Def[CPICostShifter],Price_Def[Scenario],calc_employment[[#This Row],[PriceScen]],Price_Def[Year],calc_employment[[#This Row],[Year]])</f>
        <v>1</v>
      </c>
      <c r="BD729" s="744">
        <f ca="1">calc_employment[[#This Row],[WorkersFTE]]*calc_employment[[#This Row],[MonthlyWage]]*12*calc_employment[[#This Row],[Price_shifter]]*0.001</f>
        <v>0</v>
      </c>
    </row>
    <row r="730" spans="42:56" ht="15.75" x14ac:dyDescent="0.25">
      <c r="AP730" s="739" t="s">
        <v>1149</v>
      </c>
      <c r="AQ730" s="739" t="str">
        <f>IF(SUMIFS(Calc_cropcosts[TotalCost],Calc_cropcosts[Product],calc_employment[[#This Row],[Product]],Calc_cropcosts[Year],calc_employment[[#This Row],[Year]])&gt;0,"YES","NO")</f>
        <v>NO</v>
      </c>
      <c r="AR730" s="739"/>
      <c r="AS730" s="739" t="str" cm="1">
        <f t="array" ref="AS730">INDEX(map_group[EAT_foodgroup],MATCH(calc_employment[[#This Row],[Product]],map_group[PRODUCT],0),0)</f>
        <v>oil_veg</v>
      </c>
      <c r="AT730" s="739" t="str">
        <f>INDEX(Price_Scen[Price_Scen],MATCH("x",Price_Scen[Selection],0),0)</f>
        <v>Average</v>
      </c>
      <c r="AU730" s="739">
        <v>2025</v>
      </c>
      <c r="AV730" s="744">
        <f ca="1">SUMIFS(Calc_feasCrops[FeasHarvArea],Calc_feasCrops[CROP],calc_employment[[#This Row],[Product]],Calc_feasCrops[YEAR],calc_employment[[#This Row],[Year]])</f>
        <v>0</v>
      </c>
      <c r="AW730" s="744">
        <f>SUMIFS(Calc_FeasProdLivestock[FinFeasHerd],Calc_FeasProdLivestock[FPRODUCT],calc_employment[[#This Row],[Product]],Calc_FeasProdLivestock[YEAR],calc_employment[[#This Row],[Year]])</f>
        <v>0</v>
      </c>
      <c r="AX730" s="744">
        <f>SUMIFS(ChkHerd[TLUperhead],ChkHerd[ANIMAL],calc_employment[[#This Row],[ANIMAL]],ChkHerd[YEAR],"2010")</f>
        <v>0</v>
      </c>
      <c r="AY730" s="744">
        <f>IFERROR(calc_employment[[#This Row],[FinFeasHerd]]/calc_employment[[#This Row],[TLUperhead]],0)</f>
        <v>0</v>
      </c>
      <c r="AZ730" s="744">
        <f>SUMIFS(LabourReq[LabReq],LabourReq[EAT_foodgroup],calc_employment[[#This Row],[EAT_foodgroup]])</f>
        <v>3.745455E-3</v>
      </c>
      <c r="BA730" s="744">
        <f ca="1">calc_employment[[#This Row],[LabReq]]*calc_employment[[#This Row],[PlantArea]]+calc_employment[[#This Row],[LabReq]]*calc_employment[[#This Row],[HerdHeads]]</f>
        <v>0</v>
      </c>
      <c r="BB730" s="744">
        <f>AVERAGE(CostItems[MonthlyWage])</f>
        <v>1128.6291770000003</v>
      </c>
      <c r="BC730" s="744">
        <f>SUMIFS(Price_Def[CPICostShifter],Price_Def[Scenario],calc_employment[[#This Row],[PriceScen]],Price_Def[Year],calc_employment[[#This Row],[Year]])</f>
        <v>1.0589695841835496</v>
      </c>
      <c r="BD730" s="744">
        <f ca="1">calc_employment[[#This Row],[WorkersFTE]]*calc_employment[[#This Row],[MonthlyWage]]*12*calc_employment[[#This Row],[Price_shifter]]*0.001</f>
        <v>0</v>
      </c>
    </row>
    <row r="731" spans="42:56" ht="15.75" x14ac:dyDescent="0.25">
      <c r="AP731" s="739" t="s">
        <v>1149</v>
      </c>
      <c r="AQ731" s="739" t="str">
        <f>IF(SUMIFS(Calc_cropcosts[TotalCost],Calc_cropcosts[Product],calc_employment[[#This Row],[Product]],Calc_cropcosts[Year],calc_employment[[#This Row],[Year]])&gt;0,"YES","NO")</f>
        <v>NO</v>
      </c>
      <c r="AR731" s="739"/>
      <c r="AS731" s="739" t="str" cm="1">
        <f t="array" ref="AS731">INDEX(map_group[EAT_foodgroup],MATCH(calc_employment[[#This Row],[Product]],map_group[PRODUCT],0),0)</f>
        <v>oil_veg</v>
      </c>
      <c r="AT731" s="739" t="str">
        <f>INDEX(Price_Scen[Price_Scen],MATCH("x",Price_Scen[Selection],0),0)</f>
        <v>Average</v>
      </c>
      <c r="AU731" s="739">
        <v>2030</v>
      </c>
      <c r="AV731" s="744">
        <f ca="1">SUMIFS(Calc_feasCrops[FeasHarvArea],Calc_feasCrops[CROP],calc_employment[[#This Row],[Product]],Calc_feasCrops[YEAR],calc_employment[[#This Row],[Year]])</f>
        <v>0</v>
      </c>
      <c r="AW731" s="744">
        <f>SUMIFS(Calc_FeasProdLivestock[FinFeasHerd],Calc_FeasProdLivestock[FPRODUCT],calc_employment[[#This Row],[Product]],Calc_FeasProdLivestock[YEAR],calc_employment[[#This Row],[Year]])</f>
        <v>0</v>
      </c>
      <c r="AX731" s="744">
        <f>SUMIFS(ChkHerd[TLUperhead],ChkHerd[ANIMAL],calc_employment[[#This Row],[ANIMAL]],ChkHerd[YEAR],"2010")</f>
        <v>0</v>
      </c>
      <c r="AY731" s="744">
        <f>IFERROR(calc_employment[[#This Row],[FinFeasHerd]]/calc_employment[[#This Row],[TLUperhead]],0)</f>
        <v>0</v>
      </c>
      <c r="AZ731" s="744">
        <f>SUMIFS(LabourReq[LabReq],LabourReq[EAT_foodgroup],calc_employment[[#This Row],[EAT_foodgroup]])</f>
        <v>3.745455E-3</v>
      </c>
      <c r="BA731" s="744">
        <f ca="1">calc_employment[[#This Row],[LabReq]]*calc_employment[[#This Row],[PlantArea]]+calc_employment[[#This Row],[LabReq]]*calc_employment[[#This Row],[HerdHeads]]</f>
        <v>0</v>
      </c>
      <c r="BB731" s="744">
        <f>AVERAGE(CostItems[MonthlyWage])</f>
        <v>1128.6291770000003</v>
      </c>
      <c r="BC731" s="744">
        <f>SUMIFS(Price_Def[CPICostShifter],Price_Def[Scenario],calc_employment[[#This Row],[PriceScen]],Price_Def[Year],calc_employment[[#This Row],[Year]])</f>
        <v>1.1179391683670992</v>
      </c>
      <c r="BD731" s="744">
        <f ca="1">calc_employment[[#This Row],[WorkersFTE]]*calc_employment[[#This Row],[MonthlyWage]]*12*calc_employment[[#This Row],[Price_shifter]]*0.001</f>
        <v>0</v>
      </c>
    </row>
    <row r="732" spans="42:56" ht="15.75" x14ac:dyDescent="0.25">
      <c r="AP732" s="739" t="s">
        <v>1149</v>
      </c>
      <c r="AQ732" s="739" t="str">
        <f>IF(SUMIFS(Calc_cropcosts[TotalCost],Calc_cropcosts[Product],calc_employment[[#This Row],[Product]],Calc_cropcosts[Year],calc_employment[[#This Row],[Year]])&gt;0,"YES","NO")</f>
        <v>NO</v>
      </c>
      <c r="AR732" s="739"/>
      <c r="AS732" s="739" t="str" cm="1">
        <f t="array" ref="AS732">INDEX(map_group[EAT_foodgroup],MATCH(calc_employment[[#This Row],[Product]],map_group[PRODUCT],0),0)</f>
        <v>oil_veg</v>
      </c>
      <c r="AT732" s="739" t="str">
        <f>INDEX(Price_Scen[Price_Scen],MATCH("x",Price_Scen[Selection],0),0)</f>
        <v>Average</v>
      </c>
      <c r="AU732" s="739">
        <v>2035</v>
      </c>
      <c r="AV732" s="744">
        <f ca="1">SUMIFS(Calc_feasCrops[FeasHarvArea],Calc_feasCrops[CROP],calc_employment[[#This Row],[Product]],Calc_feasCrops[YEAR],calc_employment[[#This Row],[Year]])</f>
        <v>0</v>
      </c>
      <c r="AW732" s="744">
        <f>SUMIFS(Calc_FeasProdLivestock[FinFeasHerd],Calc_FeasProdLivestock[FPRODUCT],calc_employment[[#This Row],[Product]],Calc_FeasProdLivestock[YEAR],calc_employment[[#This Row],[Year]])</f>
        <v>0</v>
      </c>
      <c r="AX732" s="744">
        <f>SUMIFS(ChkHerd[TLUperhead],ChkHerd[ANIMAL],calc_employment[[#This Row],[ANIMAL]],ChkHerd[YEAR],"2010")</f>
        <v>0</v>
      </c>
      <c r="AY732" s="744">
        <f>IFERROR(calc_employment[[#This Row],[FinFeasHerd]]/calc_employment[[#This Row],[TLUperhead]],0)</f>
        <v>0</v>
      </c>
      <c r="AZ732" s="744">
        <f>SUMIFS(LabourReq[LabReq],LabourReq[EAT_foodgroup],calc_employment[[#This Row],[EAT_foodgroup]])</f>
        <v>3.745455E-3</v>
      </c>
      <c r="BA732" s="744">
        <f ca="1">calc_employment[[#This Row],[LabReq]]*calc_employment[[#This Row],[PlantArea]]+calc_employment[[#This Row],[LabReq]]*calc_employment[[#This Row],[HerdHeads]]</f>
        <v>0</v>
      </c>
      <c r="BB732" s="744">
        <f>AVERAGE(CostItems[MonthlyWage])</f>
        <v>1128.6291770000003</v>
      </c>
      <c r="BC732" s="744">
        <f>SUMIFS(Price_Def[CPICostShifter],Price_Def[Scenario],calc_employment[[#This Row],[PriceScen]],Price_Def[Year],calc_employment[[#This Row],[Year]])</f>
        <v>1.1769087525506488</v>
      </c>
      <c r="BD732" s="744">
        <f ca="1">calc_employment[[#This Row],[WorkersFTE]]*calc_employment[[#This Row],[MonthlyWage]]*12*calc_employment[[#This Row],[Price_shifter]]*0.001</f>
        <v>0</v>
      </c>
    </row>
    <row r="733" spans="42:56" ht="15.75" x14ac:dyDescent="0.25">
      <c r="AP733" s="739" t="s">
        <v>1149</v>
      </c>
      <c r="AQ733" s="739" t="str">
        <f>IF(SUMIFS(Calc_cropcosts[TotalCost],Calc_cropcosts[Product],calc_employment[[#This Row],[Product]],Calc_cropcosts[Year],calc_employment[[#This Row],[Year]])&gt;0,"YES","NO")</f>
        <v>NO</v>
      </c>
      <c r="AR733" s="739"/>
      <c r="AS733" s="739" t="str" cm="1">
        <f t="array" ref="AS733">INDEX(map_group[EAT_foodgroup],MATCH(calc_employment[[#This Row],[Product]],map_group[PRODUCT],0),0)</f>
        <v>oil_veg</v>
      </c>
      <c r="AT733" s="739" t="str">
        <f>INDEX(Price_Scen[Price_Scen],MATCH("x",Price_Scen[Selection],0),0)</f>
        <v>Average</v>
      </c>
      <c r="AU733" s="739">
        <v>2040</v>
      </c>
      <c r="AV733" s="744">
        <f ca="1">SUMIFS(Calc_feasCrops[FeasHarvArea],Calc_feasCrops[CROP],calc_employment[[#This Row],[Product]],Calc_feasCrops[YEAR],calc_employment[[#This Row],[Year]])</f>
        <v>0</v>
      </c>
      <c r="AW733" s="744">
        <f>SUMIFS(Calc_FeasProdLivestock[FinFeasHerd],Calc_FeasProdLivestock[FPRODUCT],calc_employment[[#This Row],[Product]],Calc_FeasProdLivestock[YEAR],calc_employment[[#This Row],[Year]])</f>
        <v>0</v>
      </c>
      <c r="AX733" s="744">
        <f>SUMIFS(ChkHerd[TLUperhead],ChkHerd[ANIMAL],calc_employment[[#This Row],[ANIMAL]],ChkHerd[YEAR],"2010")</f>
        <v>0</v>
      </c>
      <c r="AY733" s="744">
        <f>IFERROR(calc_employment[[#This Row],[FinFeasHerd]]/calc_employment[[#This Row],[TLUperhead]],0)</f>
        <v>0</v>
      </c>
      <c r="AZ733" s="744">
        <f>SUMIFS(LabourReq[LabReq],LabourReq[EAT_foodgroup],calc_employment[[#This Row],[EAT_foodgroup]])</f>
        <v>3.745455E-3</v>
      </c>
      <c r="BA733" s="744">
        <f ca="1">calc_employment[[#This Row],[LabReq]]*calc_employment[[#This Row],[PlantArea]]+calc_employment[[#This Row],[LabReq]]*calc_employment[[#This Row],[HerdHeads]]</f>
        <v>0</v>
      </c>
      <c r="BB733" s="744">
        <f>AVERAGE(CostItems[MonthlyWage])</f>
        <v>1128.6291770000003</v>
      </c>
      <c r="BC733" s="744">
        <f>SUMIFS(Price_Def[CPICostShifter],Price_Def[Scenario],calc_employment[[#This Row],[PriceScen]],Price_Def[Year],calc_employment[[#This Row],[Year]])</f>
        <v>1.2358783367341983</v>
      </c>
      <c r="BD733" s="744">
        <f ca="1">calc_employment[[#This Row],[WorkersFTE]]*calc_employment[[#This Row],[MonthlyWage]]*12*calc_employment[[#This Row],[Price_shifter]]*0.001</f>
        <v>0</v>
      </c>
    </row>
    <row r="734" spans="42:56" ht="15.75" x14ac:dyDescent="0.25">
      <c r="AP734" s="739" t="s">
        <v>1149</v>
      </c>
      <c r="AQ734" s="739" t="str">
        <f>IF(SUMIFS(Calc_cropcosts[TotalCost],Calc_cropcosts[Product],calc_employment[[#This Row],[Product]],Calc_cropcosts[Year],calc_employment[[#This Row],[Year]])&gt;0,"YES","NO")</f>
        <v>NO</v>
      </c>
      <c r="AR734" s="739"/>
      <c r="AS734" s="739" t="str" cm="1">
        <f t="array" ref="AS734">INDEX(map_group[EAT_foodgroup],MATCH(calc_employment[[#This Row],[Product]],map_group[PRODUCT],0),0)</f>
        <v>oil_veg</v>
      </c>
      <c r="AT734" s="739" t="str">
        <f>INDEX(Price_Scen[Price_Scen],MATCH("x",Price_Scen[Selection],0),0)</f>
        <v>Average</v>
      </c>
      <c r="AU734" s="739">
        <v>2045</v>
      </c>
      <c r="AV734" s="744">
        <f ca="1">SUMIFS(Calc_feasCrops[FeasHarvArea],Calc_feasCrops[CROP],calc_employment[[#This Row],[Product]],Calc_feasCrops[YEAR],calc_employment[[#This Row],[Year]])</f>
        <v>0</v>
      </c>
      <c r="AW734" s="744">
        <f>SUMIFS(Calc_FeasProdLivestock[FinFeasHerd],Calc_FeasProdLivestock[FPRODUCT],calc_employment[[#This Row],[Product]],Calc_FeasProdLivestock[YEAR],calc_employment[[#This Row],[Year]])</f>
        <v>0</v>
      </c>
      <c r="AX734" s="744">
        <f>SUMIFS(ChkHerd[TLUperhead],ChkHerd[ANIMAL],calc_employment[[#This Row],[ANIMAL]],ChkHerd[YEAR],"2010")</f>
        <v>0</v>
      </c>
      <c r="AY734" s="744">
        <f>IFERROR(calc_employment[[#This Row],[FinFeasHerd]]/calc_employment[[#This Row],[TLUperhead]],0)</f>
        <v>0</v>
      </c>
      <c r="AZ734" s="744">
        <f>SUMIFS(LabourReq[LabReq],LabourReq[EAT_foodgroup],calc_employment[[#This Row],[EAT_foodgroup]])</f>
        <v>3.745455E-3</v>
      </c>
      <c r="BA734" s="744">
        <f ca="1">calc_employment[[#This Row],[LabReq]]*calc_employment[[#This Row],[PlantArea]]+calc_employment[[#This Row],[LabReq]]*calc_employment[[#This Row],[HerdHeads]]</f>
        <v>0</v>
      </c>
      <c r="BB734" s="744">
        <f>AVERAGE(CostItems[MonthlyWage])</f>
        <v>1128.6291770000003</v>
      </c>
      <c r="BC734" s="744">
        <f>SUMIFS(Price_Def[CPICostShifter],Price_Def[Scenario],calc_employment[[#This Row],[PriceScen]],Price_Def[Year],calc_employment[[#This Row],[Year]])</f>
        <v>1.2948479209177481</v>
      </c>
      <c r="BD734" s="744">
        <f ca="1">calc_employment[[#This Row],[WorkersFTE]]*calc_employment[[#This Row],[MonthlyWage]]*12*calc_employment[[#This Row],[Price_shifter]]*0.001</f>
        <v>0</v>
      </c>
    </row>
    <row r="735" spans="42:56" ht="15.75" x14ac:dyDescent="0.25">
      <c r="AP735" s="739" t="s">
        <v>1149</v>
      </c>
      <c r="AQ735" s="739" t="str">
        <f>IF(SUMIFS(Calc_cropcosts[TotalCost],Calc_cropcosts[Product],calc_employment[[#This Row],[Product]],Calc_cropcosts[Year],calc_employment[[#This Row],[Year]])&gt;0,"YES","NO")</f>
        <v>NO</v>
      </c>
      <c r="AR735" s="739"/>
      <c r="AS735" s="739" t="str" cm="1">
        <f t="array" ref="AS735">INDEX(map_group[EAT_foodgroup],MATCH(calc_employment[[#This Row],[Product]],map_group[PRODUCT],0),0)</f>
        <v>oil_veg</v>
      </c>
      <c r="AT735" s="739" t="str">
        <f>INDEX(Price_Scen[Price_Scen],MATCH("x",Price_Scen[Selection],0),0)</f>
        <v>Average</v>
      </c>
      <c r="AU735" s="739">
        <v>2050</v>
      </c>
      <c r="AV735" s="744">
        <f ca="1">SUMIFS(Calc_feasCrops[FeasHarvArea],Calc_feasCrops[CROP],calc_employment[[#This Row],[Product]],Calc_feasCrops[YEAR],calc_employment[[#This Row],[Year]])</f>
        <v>0</v>
      </c>
      <c r="AW735" s="744">
        <f>SUMIFS(Calc_FeasProdLivestock[FinFeasHerd],Calc_FeasProdLivestock[FPRODUCT],calc_employment[[#This Row],[Product]],Calc_FeasProdLivestock[YEAR],calc_employment[[#This Row],[Year]])</f>
        <v>0</v>
      </c>
      <c r="AX735" s="744">
        <f>SUMIFS(ChkHerd[TLUperhead],ChkHerd[ANIMAL],calc_employment[[#This Row],[ANIMAL]],ChkHerd[YEAR],"2010")</f>
        <v>0</v>
      </c>
      <c r="AY735" s="744">
        <f>IFERROR(calc_employment[[#This Row],[FinFeasHerd]]/calc_employment[[#This Row],[TLUperhead]],0)</f>
        <v>0</v>
      </c>
      <c r="AZ735" s="744">
        <f>SUMIFS(LabourReq[LabReq],LabourReq[EAT_foodgroup],calc_employment[[#This Row],[EAT_foodgroup]])</f>
        <v>3.745455E-3</v>
      </c>
      <c r="BA735" s="744">
        <f ca="1">calc_employment[[#This Row],[LabReq]]*calc_employment[[#This Row],[PlantArea]]+calc_employment[[#This Row],[LabReq]]*calc_employment[[#This Row],[HerdHeads]]</f>
        <v>0</v>
      </c>
      <c r="BB735" s="744">
        <f>AVERAGE(CostItems[MonthlyWage])</f>
        <v>1128.6291770000003</v>
      </c>
      <c r="BC735" s="744">
        <f>SUMIFS(Price_Def[CPICostShifter],Price_Def[Scenario],calc_employment[[#This Row],[PriceScen]],Price_Def[Year],calc_employment[[#This Row],[Year]])</f>
        <v>1.3538175051012977</v>
      </c>
      <c r="BD735" s="744">
        <f ca="1">calc_employment[[#This Row],[WorkersFTE]]*calc_employment[[#This Row],[MonthlyWage]]*12*calc_employment[[#This Row],[Price_shifter]]*0.001</f>
        <v>0</v>
      </c>
    </row>
    <row r="736" spans="42:56" ht="15.75" x14ac:dyDescent="0.25">
      <c r="AP736" s="739" t="s">
        <v>1173</v>
      </c>
      <c r="AQ736" s="739" t="str">
        <f>IF(SUMIFS(Calc_cropcosts[TotalCost],Calc_cropcosts[Product],calc_employment[[#This Row],[Product]],Calc_cropcosts[Year],calc_employment[[#This Row],[Year]])&gt;0,"YES","NO")</f>
        <v>NO</v>
      </c>
      <c r="AR736" s="739"/>
      <c r="AS736" s="739" cm="1">
        <f t="array" ref="AS736">INDEX(map_group[EAT_foodgroup],MATCH(calc_employment[[#This Row],[Product]],map_group[PRODUCT],0),0)</f>
        <v>0</v>
      </c>
      <c r="AT736" s="739" t="str">
        <f>INDEX(Price_Scen[Price_Scen],MATCH("x",Price_Scen[Selection],0),0)</f>
        <v>Average</v>
      </c>
      <c r="AU736" s="739">
        <v>2000</v>
      </c>
      <c r="AV736" s="744">
        <f>SUMIFS(Calc_feasCrops[FeasHarvArea],Calc_feasCrops[CROP],calc_employment[[#This Row],[Product]],Calc_feasCrops[YEAR],calc_employment[[#This Row],[Year]])</f>
        <v>0</v>
      </c>
      <c r="AW736" s="744">
        <f>SUMIFS(Calc_FeasProdLivestock[FinFeasHerd],Calc_FeasProdLivestock[FPRODUCT],calc_employment[[#This Row],[Product]],Calc_FeasProdLivestock[YEAR],calc_employment[[#This Row],[Year]])</f>
        <v>0</v>
      </c>
      <c r="AX736" s="744">
        <f>SUMIFS(ChkHerd[TLUperhead],ChkHerd[ANIMAL],calc_employment[[#This Row],[ANIMAL]],ChkHerd[YEAR],"2010")</f>
        <v>0</v>
      </c>
      <c r="AY736" s="744">
        <f>IFERROR(calc_employment[[#This Row],[FinFeasHerd]]/calc_employment[[#This Row],[TLUperhead]],0)</f>
        <v>0</v>
      </c>
      <c r="AZ736" s="744">
        <f>SUMIFS(LabourReq[LabReq],LabourReq[EAT_foodgroup],calc_employment[[#This Row],[EAT_foodgroup]])</f>
        <v>0</v>
      </c>
      <c r="BA736" s="744">
        <f>calc_employment[[#This Row],[LabReq]]*calc_employment[[#This Row],[PlantArea]]+calc_employment[[#This Row],[LabReq]]*calc_employment[[#This Row],[HerdHeads]]</f>
        <v>0</v>
      </c>
      <c r="BB736" s="744">
        <f>AVERAGE(CostItems[MonthlyWage])</f>
        <v>1128.6291770000003</v>
      </c>
      <c r="BC736" s="744">
        <f>SUMIFS(Price_Def[CPICostShifter],Price_Def[Scenario],calc_employment[[#This Row],[PriceScen]],Price_Def[Year],calc_employment[[#This Row],[Year]])</f>
        <v>0.76412166326580155</v>
      </c>
      <c r="BD736" s="744">
        <f>calc_employment[[#This Row],[WorkersFTE]]*calc_employment[[#This Row],[MonthlyWage]]*12*calc_employment[[#This Row],[Price_shifter]]*0.001</f>
        <v>0</v>
      </c>
    </row>
    <row r="737" spans="42:56" ht="15.75" x14ac:dyDescent="0.25">
      <c r="AP737" s="739" t="s">
        <v>1173</v>
      </c>
      <c r="AQ737" s="739" t="str">
        <f>IF(SUMIFS(Calc_cropcosts[TotalCost],Calc_cropcosts[Product],calc_employment[[#This Row],[Product]],Calc_cropcosts[Year],calc_employment[[#This Row],[Year]])&gt;0,"YES","NO")</f>
        <v>NO</v>
      </c>
      <c r="AR737" s="739"/>
      <c r="AS737" s="739" cm="1">
        <f t="array" ref="AS737">INDEX(map_group[EAT_foodgroup],MATCH(calc_employment[[#This Row],[Product]],map_group[PRODUCT],0),0)</f>
        <v>0</v>
      </c>
      <c r="AT737" s="739" t="str">
        <f>INDEX(Price_Scen[Price_Scen],MATCH("x",Price_Scen[Selection],0),0)</f>
        <v>Average</v>
      </c>
      <c r="AU737" s="739">
        <v>2005</v>
      </c>
      <c r="AV737" s="744">
        <f>SUMIFS(Calc_feasCrops[FeasHarvArea],Calc_feasCrops[CROP],calc_employment[[#This Row],[Product]],Calc_feasCrops[YEAR],calc_employment[[#This Row],[Year]])</f>
        <v>0</v>
      </c>
      <c r="AW737" s="744">
        <f>SUMIFS(Calc_FeasProdLivestock[FinFeasHerd],Calc_FeasProdLivestock[FPRODUCT],calc_employment[[#This Row],[Product]],Calc_FeasProdLivestock[YEAR],calc_employment[[#This Row],[Year]])</f>
        <v>0</v>
      </c>
      <c r="AX737" s="744">
        <f>SUMIFS(ChkHerd[TLUperhead],ChkHerd[ANIMAL],calc_employment[[#This Row],[ANIMAL]],ChkHerd[YEAR],"2010")</f>
        <v>0</v>
      </c>
      <c r="AY737" s="744">
        <f>IFERROR(calc_employment[[#This Row],[FinFeasHerd]]/calc_employment[[#This Row],[TLUperhead]],0)</f>
        <v>0</v>
      </c>
      <c r="AZ737" s="744">
        <f>SUMIFS(LabourReq[LabReq],LabourReq[EAT_foodgroup],calc_employment[[#This Row],[EAT_foodgroup]])</f>
        <v>0</v>
      </c>
      <c r="BA737" s="744">
        <f>calc_employment[[#This Row],[LabReq]]*calc_employment[[#This Row],[PlantArea]]+calc_employment[[#This Row],[LabReq]]*calc_employment[[#This Row],[HerdHeads]]</f>
        <v>0</v>
      </c>
      <c r="BB737" s="744">
        <f>AVERAGE(CostItems[MonthlyWage])</f>
        <v>1128.6291770000003</v>
      </c>
      <c r="BC737" s="744">
        <f>SUMIFS(Price_Def[CPICostShifter],Price_Def[Scenario],calc_employment[[#This Row],[PriceScen]],Price_Def[Year],calc_employment[[#This Row],[Year]])</f>
        <v>0.80964802307995665</v>
      </c>
      <c r="BD737" s="744">
        <f>calc_employment[[#This Row],[WorkersFTE]]*calc_employment[[#This Row],[MonthlyWage]]*12*calc_employment[[#This Row],[Price_shifter]]*0.001</f>
        <v>0</v>
      </c>
    </row>
    <row r="738" spans="42:56" ht="15.75" x14ac:dyDescent="0.25">
      <c r="AP738" s="739" t="s">
        <v>1173</v>
      </c>
      <c r="AQ738" s="739" t="str">
        <f>IF(SUMIFS(Calc_cropcosts[TotalCost],Calc_cropcosts[Product],calc_employment[[#This Row],[Product]],Calc_cropcosts[Year],calc_employment[[#This Row],[Year]])&gt;0,"YES","NO")</f>
        <v>NO</v>
      </c>
      <c r="AR738" s="739"/>
      <c r="AS738" s="739" cm="1">
        <f t="array" ref="AS738">INDEX(map_group[EAT_foodgroup],MATCH(calc_employment[[#This Row],[Product]],map_group[PRODUCT],0),0)</f>
        <v>0</v>
      </c>
      <c r="AT738" s="739" t="str">
        <f>INDEX(Price_Scen[Price_Scen],MATCH("x",Price_Scen[Selection],0),0)</f>
        <v>Average</v>
      </c>
      <c r="AU738" s="739">
        <v>2010</v>
      </c>
      <c r="AV738" s="744">
        <f>SUMIFS(Calc_feasCrops[FeasHarvArea],Calc_feasCrops[CROP],calc_employment[[#This Row],[Product]],Calc_feasCrops[YEAR],calc_employment[[#This Row],[Year]])</f>
        <v>0</v>
      </c>
      <c r="AW738" s="744">
        <f>SUMIFS(Calc_FeasProdLivestock[FinFeasHerd],Calc_FeasProdLivestock[FPRODUCT],calc_employment[[#This Row],[Product]],Calc_FeasProdLivestock[YEAR],calc_employment[[#This Row],[Year]])</f>
        <v>0</v>
      </c>
      <c r="AX738" s="744">
        <f>SUMIFS(ChkHerd[TLUperhead],ChkHerd[ANIMAL],calc_employment[[#This Row],[ANIMAL]],ChkHerd[YEAR],"2010")</f>
        <v>0</v>
      </c>
      <c r="AY738" s="744">
        <f>IFERROR(calc_employment[[#This Row],[FinFeasHerd]]/calc_employment[[#This Row],[TLUperhead]],0)</f>
        <v>0</v>
      </c>
      <c r="AZ738" s="744">
        <f>SUMIFS(LabourReq[LabReq],LabourReq[EAT_foodgroup],calc_employment[[#This Row],[EAT_foodgroup]])</f>
        <v>0</v>
      </c>
      <c r="BA738" s="744">
        <f>calc_employment[[#This Row],[LabReq]]*calc_employment[[#This Row],[PlantArea]]+calc_employment[[#This Row],[LabReq]]*calc_employment[[#This Row],[HerdHeads]]</f>
        <v>0</v>
      </c>
      <c r="BB738" s="744">
        <f>AVERAGE(CostItems[MonthlyWage])</f>
        <v>1128.6291770000003</v>
      </c>
      <c r="BC738" s="744">
        <f>SUMIFS(Price_Def[CPICostShifter],Price_Def[Scenario],calc_employment[[#This Row],[PriceScen]],Price_Def[Year],calc_employment[[#This Row],[Year]])</f>
        <v>0.88764148039887447</v>
      </c>
      <c r="BD738" s="744">
        <f>calc_employment[[#This Row],[WorkersFTE]]*calc_employment[[#This Row],[MonthlyWage]]*12*calc_employment[[#This Row],[Price_shifter]]*0.001</f>
        <v>0</v>
      </c>
    </row>
    <row r="739" spans="42:56" ht="15.75" x14ac:dyDescent="0.25">
      <c r="AP739" s="739" t="s">
        <v>1173</v>
      </c>
      <c r="AQ739" s="739" t="str">
        <f>IF(SUMIFS(Calc_cropcosts[TotalCost],Calc_cropcosts[Product],calc_employment[[#This Row],[Product]],Calc_cropcosts[Year],calc_employment[[#This Row],[Year]])&gt;0,"YES","NO")</f>
        <v>NO</v>
      </c>
      <c r="AR739" s="739"/>
      <c r="AS739" s="739" cm="1">
        <f t="array" ref="AS739">INDEX(map_group[EAT_foodgroup],MATCH(calc_employment[[#This Row],[Product]],map_group[PRODUCT],0),0)</f>
        <v>0</v>
      </c>
      <c r="AT739" s="739" t="str">
        <f>INDEX(Price_Scen[Price_Scen],MATCH("x",Price_Scen[Selection],0),0)</f>
        <v>Average</v>
      </c>
      <c r="AU739" s="739">
        <v>2015</v>
      </c>
      <c r="AV739" s="744">
        <f>SUMIFS(Calc_feasCrops[FeasHarvArea],Calc_feasCrops[CROP],calc_employment[[#This Row],[Product]],Calc_feasCrops[YEAR],calc_employment[[#This Row],[Year]])</f>
        <v>0</v>
      </c>
      <c r="AW739" s="744">
        <f>SUMIFS(Calc_FeasProdLivestock[FinFeasHerd],Calc_FeasProdLivestock[FPRODUCT],calc_employment[[#This Row],[Product]],Calc_FeasProdLivestock[YEAR],calc_employment[[#This Row],[Year]])</f>
        <v>0</v>
      </c>
      <c r="AX739" s="744">
        <f>SUMIFS(ChkHerd[TLUperhead],ChkHerd[ANIMAL],calc_employment[[#This Row],[ANIMAL]],ChkHerd[YEAR],"2010")</f>
        <v>0</v>
      </c>
      <c r="AY739" s="744">
        <f>IFERROR(calc_employment[[#This Row],[FinFeasHerd]]/calc_employment[[#This Row],[TLUperhead]],0)</f>
        <v>0</v>
      </c>
      <c r="AZ739" s="744">
        <f>SUMIFS(LabourReq[LabReq],LabourReq[EAT_foodgroup],calc_employment[[#This Row],[EAT_foodgroup]])</f>
        <v>0</v>
      </c>
      <c r="BA739" s="744">
        <f>calc_employment[[#This Row],[LabReq]]*calc_employment[[#This Row],[PlantArea]]+calc_employment[[#This Row],[LabReq]]*calc_employment[[#This Row],[HerdHeads]]</f>
        <v>0</v>
      </c>
      <c r="BB739" s="744">
        <f>AVERAGE(CostItems[MonthlyWage])</f>
        <v>1128.6291770000003</v>
      </c>
      <c r="BC739" s="744">
        <f>SUMIFS(Price_Def[CPICostShifter],Price_Def[Scenario],calc_employment[[#This Row],[PriceScen]],Price_Def[Year],calc_employment[[#This Row],[Year]])</f>
        <v>0.96566098750984586</v>
      </c>
      <c r="BD739" s="744">
        <f>calc_employment[[#This Row],[WorkersFTE]]*calc_employment[[#This Row],[MonthlyWage]]*12*calc_employment[[#This Row],[Price_shifter]]*0.001</f>
        <v>0</v>
      </c>
    </row>
    <row r="740" spans="42:56" ht="15.75" x14ac:dyDescent="0.25">
      <c r="AP740" s="739" t="s">
        <v>1173</v>
      </c>
      <c r="AQ740" s="739" t="str">
        <f>IF(SUMIFS(Calc_cropcosts[TotalCost],Calc_cropcosts[Product],calc_employment[[#This Row],[Product]],Calc_cropcosts[Year],calc_employment[[#This Row],[Year]])&gt;0,"YES","NO")</f>
        <v>NO</v>
      </c>
      <c r="AR740" s="739"/>
      <c r="AS740" s="739" cm="1">
        <f t="array" ref="AS740">INDEX(map_group[EAT_foodgroup],MATCH(calc_employment[[#This Row],[Product]],map_group[PRODUCT],0),0)</f>
        <v>0</v>
      </c>
      <c r="AT740" s="739" t="str">
        <f>INDEX(Price_Scen[Price_Scen],MATCH("x",Price_Scen[Selection],0),0)</f>
        <v>Average</v>
      </c>
      <c r="AU740" s="739">
        <v>2020</v>
      </c>
      <c r="AV740" s="744">
        <f>SUMIFS(Calc_feasCrops[FeasHarvArea],Calc_feasCrops[CROP],calc_employment[[#This Row],[Product]],Calc_feasCrops[YEAR],calc_employment[[#This Row],[Year]])</f>
        <v>0</v>
      </c>
      <c r="AW740" s="744">
        <f>SUMIFS(Calc_FeasProdLivestock[FinFeasHerd],Calc_FeasProdLivestock[FPRODUCT],calc_employment[[#This Row],[Product]],Calc_FeasProdLivestock[YEAR],calc_employment[[#This Row],[Year]])</f>
        <v>0</v>
      </c>
      <c r="AX740" s="744">
        <f>SUMIFS(ChkHerd[TLUperhead],ChkHerd[ANIMAL],calc_employment[[#This Row],[ANIMAL]],ChkHerd[YEAR],"2010")</f>
        <v>0</v>
      </c>
      <c r="AY740" s="744">
        <f>IFERROR(calc_employment[[#This Row],[FinFeasHerd]]/calc_employment[[#This Row],[TLUperhead]],0)</f>
        <v>0</v>
      </c>
      <c r="AZ740" s="744">
        <f>SUMIFS(LabourReq[LabReq],LabourReq[EAT_foodgroup],calc_employment[[#This Row],[EAT_foodgroup]])</f>
        <v>0</v>
      </c>
      <c r="BA740" s="744">
        <f>calc_employment[[#This Row],[LabReq]]*calc_employment[[#This Row],[PlantArea]]+calc_employment[[#This Row],[LabReq]]*calc_employment[[#This Row],[HerdHeads]]</f>
        <v>0</v>
      </c>
      <c r="BB740" s="744">
        <f>AVERAGE(CostItems[MonthlyWage])</f>
        <v>1128.6291770000003</v>
      </c>
      <c r="BC740" s="744">
        <f>SUMIFS(Price_Def[CPICostShifter],Price_Def[Scenario],calc_employment[[#This Row],[PriceScen]],Price_Def[Year],calc_employment[[#This Row],[Year]])</f>
        <v>1</v>
      </c>
      <c r="BD740" s="744">
        <f>calc_employment[[#This Row],[WorkersFTE]]*calc_employment[[#This Row],[MonthlyWage]]*12*calc_employment[[#This Row],[Price_shifter]]*0.001</f>
        <v>0</v>
      </c>
    </row>
    <row r="741" spans="42:56" ht="15.75" x14ac:dyDescent="0.25">
      <c r="AP741" s="739" t="s">
        <v>1173</v>
      </c>
      <c r="AQ741" s="739" t="str">
        <f>IF(SUMIFS(Calc_cropcosts[TotalCost],Calc_cropcosts[Product],calc_employment[[#This Row],[Product]],Calc_cropcosts[Year],calc_employment[[#This Row],[Year]])&gt;0,"YES","NO")</f>
        <v>NO</v>
      </c>
      <c r="AR741" s="739"/>
      <c r="AS741" s="739" cm="1">
        <f t="array" ref="AS741">INDEX(map_group[EAT_foodgroup],MATCH(calc_employment[[#This Row],[Product]],map_group[PRODUCT],0),0)</f>
        <v>0</v>
      </c>
      <c r="AT741" s="739" t="str">
        <f>INDEX(Price_Scen[Price_Scen],MATCH("x",Price_Scen[Selection],0),0)</f>
        <v>Average</v>
      </c>
      <c r="AU741" s="739">
        <v>2025</v>
      </c>
      <c r="AV741" s="744">
        <f>SUMIFS(Calc_feasCrops[FeasHarvArea],Calc_feasCrops[CROP],calc_employment[[#This Row],[Product]],Calc_feasCrops[YEAR],calc_employment[[#This Row],[Year]])</f>
        <v>0</v>
      </c>
      <c r="AW741" s="744">
        <f>SUMIFS(Calc_FeasProdLivestock[FinFeasHerd],Calc_FeasProdLivestock[FPRODUCT],calc_employment[[#This Row],[Product]],Calc_FeasProdLivestock[YEAR],calc_employment[[#This Row],[Year]])</f>
        <v>0</v>
      </c>
      <c r="AX741" s="744">
        <f>SUMIFS(ChkHerd[TLUperhead],ChkHerd[ANIMAL],calc_employment[[#This Row],[ANIMAL]],ChkHerd[YEAR],"2010")</f>
        <v>0</v>
      </c>
      <c r="AY741" s="744">
        <f>IFERROR(calc_employment[[#This Row],[FinFeasHerd]]/calc_employment[[#This Row],[TLUperhead]],0)</f>
        <v>0</v>
      </c>
      <c r="AZ741" s="744">
        <f>SUMIFS(LabourReq[LabReq],LabourReq[EAT_foodgroup],calc_employment[[#This Row],[EAT_foodgroup]])</f>
        <v>0</v>
      </c>
      <c r="BA741" s="744">
        <f>calc_employment[[#This Row],[LabReq]]*calc_employment[[#This Row],[PlantArea]]+calc_employment[[#This Row],[LabReq]]*calc_employment[[#This Row],[HerdHeads]]</f>
        <v>0</v>
      </c>
      <c r="BB741" s="744">
        <f>AVERAGE(CostItems[MonthlyWage])</f>
        <v>1128.6291770000003</v>
      </c>
      <c r="BC741" s="744">
        <f>SUMIFS(Price_Def[CPICostShifter],Price_Def[Scenario],calc_employment[[#This Row],[PriceScen]],Price_Def[Year],calc_employment[[#This Row],[Year]])</f>
        <v>1.0589695841835496</v>
      </c>
      <c r="BD741" s="744">
        <f>calc_employment[[#This Row],[WorkersFTE]]*calc_employment[[#This Row],[MonthlyWage]]*12*calc_employment[[#This Row],[Price_shifter]]*0.001</f>
        <v>0</v>
      </c>
    </row>
    <row r="742" spans="42:56" ht="15.75" x14ac:dyDescent="0.25">
      <c r="AP742" s="739" t="s">
        <v>1173</v>
      </c>
      <c r="AQ742" s="739" t="str">
        <f>IF(SUMIFS(Calc_cropcosts[TotalCost],Calc_cropcosts[Product],calc_employment[[#This Row],[Product]],Calc_cropcosts[Year],calc_employment[[#This Row],[Year]])&gt;0,"YES","NO")</f>
        <v>NO</v>
      </c>
      <c r="AR742" s="739"/>
      <c r="AS742" s="739" cm="1">
        <f t="array" ref="AS742">INDEX(map_group[EAT_foodgroup],MATCH(calc_employment[[#This Row],[Product]],map_group[PRODUCT],0),0)</f>
        <v>0</v>
      </c>
      <c r="AT742" s="739" t="str">
        <f>INDEX(Price_Scen[Price_Scen],MATCH("x",Price_Scen[Selection],0),0)</f>
        <v>Average</v>
      </c>
      <c r="AU742" s="739">
        <v>2030</v>
      </c>
      <c r="AV742" s="744">
        <f>SUMIFS(Calc_feasCrops[FeasHarvArea],Calc_feasCrops[CROP],calc_employment[[#This Row],[Product]],Calc_feasCrops[YEAR],calc_employment[[#This Row],[Year]])</f>
        <v>0</v>
      </c>
      <c r="AW742" s="744">
        <f>SUMIFS(Calc_FeasProdLivestock[FinFeasHerd],Calc_FeasProdLivestock[FPRODUCT],calc_employment[[#This Row],[Product]],Calc_FeasProdLivestock[YEAR],calc_employment[[#This Row],[Year]])</f>
        <v>0</v>
      </c>
      <c r="AX742" s="744">
        <f>SUMIFS(ChkHerd[TLUperhead],ChkHerd[ANIMAL],calc_employment[[#This Row],[ANIMAL]],ChkHerd[YEAR],"2010")</f>
        <v>0</v>
      </c>
      <c r="AY742" s="744">
        <f>IFERROR(calc_employment[[#This Row],[FinFeasHerd]]/calc_employment[[#This Row],[TLUperhead]],0)</f>
        <v>0</v>
      </c>
      <c r="AZ742" s="744">
        <f>SUMIFS(LabourReq[LabReq],LabourReq[EAT_foodgroup],calc_employment[[#This Row],[EAT_foodgroup]])</f>
        <v>0</v>
      </c>
      <c r="BA742" s="744">
        <f>calc_employment[[#This Row],[LabReq]]*calc_employment[[#This Row],[PlantArea]]+calc_employment[[#This Row],[LabReq]]*calc_employment[[#This Row],[HerdHeads]]</f>
        <v>0</v>
      </c>
      <c r="BB742" s="744">
        <f>AVERAGE(CostItems[MonthlyWage])</f>
        <v>1128.6291770000003</v>
      </c>
      <c r="BC742" s="744">
        <f>SUMIFS(Price_Def[CPICostShifter],Price_Def[Scenario],calc_employment[[#This Row],[PriceScen]],Price_Def[Year],calc_employment[[#This Row],[Year]])</f>
        <v>1.1179391683670992</v>
      </c>
      <c r="BD742" s="744">
        <f>calc_employment[[#This Row],[WorkersFTE]]*calc_employment[[#This Row],[MonthlyWage]]*12*calc_employment[[#This Row],[Price_shifter]]*0.001</f>
        <v>0</v>
      </c>
    </row>
    <row r="743" spans="42:56" ht="15.75" x14ac:dyDescent="0.25">
      <c r="AP743" s="739" t="s">
        <v>1173</v>
      </c>
      <c r="AQ743" s="739" t="str">
        <f>IF(SUMIFS(Calc_cropcosts[TotalCost],Calc_cropcosts[Product],calc_employment[[#This Row],[Product]],Calc_cropcosts[Year],calc_employment[[#This Row],[Year]])&gt;0,"YES","NO")</f>
        <v>NO</v>
      </c>
      <c r="AR743" s="739"/>
      <c r="AS743" s="739" cm="1">
        <f t="array" ref="AS743">INDEX(map_group[EAT_foodgroup],MATCH(calc_employment[[#This Row],[Product]],map_group[PRODUCT],0),0)</f>
        <v>0</v>
      </c>
      <c r="AT743" s="739" t="str">
        <f>INDEX(Price_Scen[Price_Scen],MATCH("x",Price_Scen[Selection],0),0)</f>
        <v>Average</v>
      </c>
      <c r="AU743" s="739">
        <v>2035</v>
      </c>
      <c r="AV743" s="744">
        <f>SUMIFS(Calc_feasCrops[FeasHarvArea],Calc_feasCrops[CROP],calc_employment[[#This Row],[Product]],Calc_feasCrops[YEAR],calc_employment[[#This Row],[Year]])</f>
        <v>0</v>
      </c>
      <c r="AW743" s="744">
        <f>SUMIFS(Calc_FeasProdLivestock[FinFeasHerd],Calc_FeasProdLivestock[FPRODUCT],calc_employment[[#This Row],[Product]],Calc_FeasProdLivestock[YEAR],calc_employment[[#This Row],[Year]])</f>
        <v>0</v>
      </c>
      <c r="AX743" s="744">
        <f>SUMIFS(ChkHerd[TLUperhead],ChkHerd[ANIMAL],calc_employment[[#This Row],[ANIMAL]],ChkHerd[YEAR],"2010")</f>
        <v>0</v>
      </c>
      <c r="AY743" s="744">
        <f>IFERROR(calc_employment[[#This Row],[FinFeasHerd]]/calc_employment[[#This Row],[TLUperhead]],0)</f>
        <v>0</v>
      </c>
      <c r="AZ743" s="744">
        <f>SUMIFS(LabourReq[LabReq],LabourReq[EAT_foodgroup],calc_employment[[#This Row],[EAT_foodgroup]])</f>
        <v>0</v>
      </c>
      <c r="BA743" s="744">
        <f>calc_employment[[#This Row],[LabReq]]*calc_employment[[#This Row],[PlantArea]]+calc_employment[[#This Row],[LabReq]]*calc_employment[[#This Row],[HerdHeads]]</f>
        <v>0</v>
      </c>
      <c r="BB743" s="744">
        <f>AVERAGE(CostItems[MonthlyWage])</f>
        <v>1128.6291770000003</v>
      </c>
      <c r="BC743" s="744">
        <f>SUMIFS(Price_Def[CPICostShifter],Price_Def[Scenario],calc_employment[[#This Row],[PriceScen]],Price_Def[Year],calc_employment[[#This Row],[Year]])</f>
        <v>1.1769087525506488</v>
      </c>
      <c r="BD743" s="744">
        <f>calc_employment[[#This Row],[WorkersFTE]]*calc_employment[[#This Row],[MonthlyWage]]*12*calc_employment[[#This Row],[Price_shifter]]*0.001</f>
        <v>0</v>
      </c>
    </row>
    <row r="744" spans="42:56" ht="15.75" x14ac:dyDescent="0.25">
      <c r="AP744" s="739" t="s">
        <v>1173</v>
      </c>
      <c r="AQ744" s="739" t="str">
        <f>IF(SUMIFS(Calc_cropcosts[TotalCost],Calc_cropcosts[Product],calc_employment[[#This Row],[Product]],Calc_cropcosts[Year],calc_employment[[#This Row],[Year]])&gt;0,"YES","NO")</f>
        <v>NO</v>
      </c>
      <c r="AR744" s="739"/>
      <c r="AS744" s="739" cm="1">
        <f t="array" ref="AS744">INDEX(map_group[EAT_foodgroup],MATCH(calc_employment[[#This Row],[Product]],map_group[PRODUCT],0),0)</f>
        <v>0</v>
      </c>
      <c r="AT744" s="739" t="str">
        <f>INDEX(Price_Scen[Price_Scen],MATCH("x",Price_Scen[Selection],0),0)</f>
        <v>Average</v>
      </c>
      <c r="AU744" s="739">
        <v>2040</v>
      </c>
      <c r="AV744" s="744">
        <f>SUMIFS(Calc_feasCrops[FeasHarvArea],Calc_feasCrops[CROP],calc_employment[[#This Row],[Product]],Calc_feasCrops[YEAR],calc_employment[[#This Row],[Year]])</f>
        <v>0</v>
      </c>
      <c r="AW744" s="744">
        <f>SUMIFS(Calc_FeasProdLivestock[FinFeasHerd],Calc_FeasProdLivestock[FPRODUCT],calc_employment[[#This Row],[Product]],Calc_FeasProdLivestock[YEAR],calc_employment[[#This Row],[Year]])</f>
        <v>0</v>
      </c>
      <c r="AX744" s="744">
        <f>SUMIFS(ChkHerd[TLUperhead],ChkHerd[ANIMAL],calc_employment[[#This Row],[ANIMAL]],ChkHerd[YEAR],"2010")</f>
        <v>0</v>
      </c>
      <c r="AY744" s="744">
        <f>IFERROR(calc_employment[[#This Row],[FinFeasHerd]]/calc_employment[[#This Row],[TLUperhead]],0)</f>
        <v>0</v>
      </c>
      <c r="AZ744" s="744">
        <f>SUMIFS(LabourReq[LabReq],LabourReq[EAT_foodgroup],calc_employment[[#This Row],[EAT_foodgroup]])</f>
        <v>0</v>
      </c>
      <c r="BA744" s="744">
        <f>calc_employment[[#This Row],[LabReq]]*calc_employment[[#This Row],[PlantArea]]+calc_employment[[#This Row],[LabReq]]*calc_employment[[#This Row],[HerdHeads]]</f>
        <v>0</v>
      </c>
      <c r="BB744" s="744">
        <f>AVERAGE(CostItems[MonthlyWage])</f>
        <v>1128.6291770000003</v>
      </c>
      <c r="BC744" s="744">
        <f>SUMIFS(Price_Def[CPICostShifter],Price_Def[Scenario],calc_employment[[#This Row],[PriceScen]],Price_Def[Year],calc_employment[[#This Row],[Year]])</f>
        <v>1.2358783367341983</v>
      </c>
      <c r="BD744" s="744">
        <f>calc_employment[[#This Row],[WorkersFTE]]*calc_employment[[#This Row],[MonthlyWage]]*12*calc_employment[[#This Row],[Price_shifter]]*0.001</f>
        <v>0</v>
      </c>
    </row>
    <row r="745" spans="42:56" ht="15.75" x14ac:dyDescent="0.25">
      <c r="AP745" s="739" t="s">
        <v>1173</v>
      </c>
      <c r="AQ745" s="739" t="str">
        <f>IF(SUMIFS(Calc_cropcosts[TotalCost],Calc_cropcosts[Product],calc_employment[[#This Row],[Product]],Calc_cropcosts[Year],calc_employment[[#This Row],[Year]])&gt;0,"YES","NO")</f>
        <v>NO</v>
      </c>
      <c r="AR745" s="739"/>
      <c r="AS745" s="739" cm="1">
        <f t="array" ref="AS745">INDEX(map_group[EAT_foodgroup],MATCH(calc_employment[[#This Row],[Product]],map_group[PRODUCT],0),0)</f>
        <v>0</v>
      </c>
      <c r="AT745" s="739" t="str">
        <f>INDEX(Price_Scen[Price_Scen],MATCH("x",Price_Scen[Selection],0),0)</f>
        <v>Average</v>
      </c>
      <c r="AU745" s="739">
        <v>2045</v>
      </c>
      <c r="AV745" s="744">
        <f>SUMIFS(Calc_feasCrops[FeasHarvArea],Calc_feasCrops[CROP],calc_employment[[#This Row],[Product]],Calc_feasCrops[YEAR],calc_employment[[#This Row],[Year]])</f>
        <v>0</v>
      </c>
      <c r="AW745" s="744">
        <f>SUMIFS(Calc_FeasProdLivestock[FinFeasHerd],Calc_FeasProdLivestock[FPRODUCT],calc_employment[[#This Row],[Product]],Calc_FeasProdLivestock[YEAR],calc_employment[[#This Row],[Year]])</f>
        <v>0</v>
      </c>
      <c r="AX745" s="744">
        <f>SUMIFS(ChkHerd[TLUperhead],ChkHerd[ANIMAL],calc_employment[[#This Row],[ANIMAL]],ChkHerd[YEAR],"2010")</f>
        <v>0</v>
      </c>
      <c r="AY745" s="744">
        <f>IFERROR(calc_employment[[#This Row],[FinFeasHerd]]/calc_employment[[#This Row],[TLUperhead]],0)</f>
        <v>0</v>
      </c>
      <c r="AZ745" s="744">
        <f>SUMIFS(LabourReq[LabReq],LabourReq[EAT_foodgroup],calc_employment[[#This Row],[EAT_foodgroup]])</f>
        <v>0</v>
      </c>
      <c r="BA745" s="744">
        <f>calc_employment[[#This Row],[LabReq]]*calc_employment[[#This Row],[PlantArea]]+calc_employment[[#This Row],[LabReq]]*calc_employment[[#This Row],[HerdHeads]]</f>
        <v>0</v>
      </c>
      <c r="BB745" s="744">
        <f>AVERAGE(CostItems[MonthlyWage])</f>
        <v>1128.6291770000003</v>
      </c>
      <c r="BC745" s="744">
        <f>SUMIFS(Price_Def[CPICostShifter],Price_Def[Scenario],calc_employment[[#This Row],[PriceScen]],Price_Def[Year],calc_employment[[#This Row],[Year]])</f>
        <v>1.2948479209177481</v>
      </c>
      <c r="BD745" s="744">
        <f>calc_employment[[#This Row],[WorkersFTE]]*calc_employment[[#This Row],[MonthlyWage]]*12*calc_employment[[#This Row],[Price_shifter]]*0.001</f>
        <v>0</v>
      </c>
    </row>
    <row r="746" spans="42:56" ht="15.75" x14ac:dyDescent="0.25">
      <c r="AP746" s="739" t="s">
        <v>1173</v>
      </c>
      <c r="AQ746" s="739" t="str">
        <f>IF(SUMIFS(Calc_cropcosts[TotalCost],Calc_cropcosts[Product],calc_employment[[#This Row],[Product]],Calc_cropcosts[Year],calc_employment[[#This Row],[Year]])&gt;0,"YES","NO")</f>
        <v>NO</v>
      </c>
      <c r="AR746" s="739"/>
      <c r="AS746" s="739" cm="1">
        <f t="array" ref="AS746">INDEX(map_group[EAT_foodgroup],MATCH(calc_employment[[#This Row],[Product]],map_group[PRODUCT],0),0)</f>
        <v>0</v>
      </c>
      <c r="AT746" s="739" t="str">
        <f>INDEX(Price_Scen[Price_Scen],MATCH("x",Price_Scen[Selection],0),0)</f>
        <v>Average</v>
      </c>
      <c r="AU746" s="739">
        <v>2050</v>
      </c>
      <c r="AV746" s="744">
        <f>SUMIFS(Calc_feasCrops[FeasHarvArea],Calc_feasCrops[CROP],calc_employment[[#This Row],[Product]],Calc_feasCrops[YEAR],calc_employment[[#This Row],[Year]])</f>
        <v>0</v>
      </c>
      <c r="AW746" s="744">
        <f>SUMIFS(Calc_FeasProdLivestock[FinFeasHerd],Calc_FeasProdLivestock[FPRODUCT],calc_employment[[#This Row],[Product]],Calc_FeasProdLivestock[YEAR],calc_employment[[#This Row],[Year]])</f>
        <v>0</v>
      </c>
      <c r="AX746" s="744">
        <f>SUMIFS(ChkHerd[TLUperhead],ChkHerd[ANIMAL],calc_employment[[#This Row],[ANIMAL]],ChkHerd[YEAR],"2010")</f>
        <v>0</v>
      </c>
      <c r="AY746" s="744">
        <f>IFERROR(calc_employment[[#This Row],[FinFeasHerd]]/calc_employment[[#This Row],[TLUperhead]],0)</f>
        <v>0</v>
      </c>
      <c r="AZ746" s="744">
        <f>SUMIFS(LabourReq[LabReq],LabourReq[EAT_foodgroup],calc_employment[[#This Row],[EAT_foodgroup]])</f>
        <v>0</v>
      </c>
      <c r="BA746" s="744">
        <f>calc_employment[[#This Row],[LabReq]]*calc_employment[[#This Row],[PlantArea]]+calc_employment[[#This Row],[LabReq]]*calc_employment[[#This Row],[HerdHeads]]</f>
        <v>0</v>
      </c>
      <c r="BB746" s="744">
        <f>AVERAGE(CostItems[MonthlyWage])</f>
        <v>1128.6291770000003</v>
      </c>
      <c r="BC746" s="744">
        <f>SUMIFS(Price_Def[CPICostShifter],Price_Def[Scenario],calc_employment[[#This Row],[PriceScen]],Price_Def[Year],calc_employment[[#This Row],[Year]])</f>
        <v>1.3538175051012977</v>
      </c>
      <c r="BD746" s="744">
        <f>calc_employment[[#This Row],[WorkersFTE]]*calc_employment[[#This Row],[MonthlyWage]]*12*calc_employment[[#This Row],[Price_shifter]]*0.001</f>
        <v>0</v>
      </c>
    </row>
    <row r="747" spans="42:56" ht="15.75" x14ac:dyDescent="0.25">
      <c r="AP747" s="739" t="s">
        <v>1174</v>
      </c>
      <c r="AQ747" s="739" t="str">
        <f>IF(SUMIFS(Calc_cropcosts[TotalCost],Calc_cropcosts[Product],calc_employment[[#This Row],[Product]],Calc_cropcosts[Year],calc_employment[[#This Row],[Year]])&gt;0,"YES","NO")</f>
        <v>NO</v>
      </c>
      <c r="AR747" s="739"/>
      <c r="AS747" s="739" cm="1">
        <f t="array" ref="AS747">INDEX(map_group[EAT_foodgroup],MATCH(calc_employment[[#This Row],[Product]],map_group[PRODUCT],0),0)</f>
        <v>0</v>
      </c>
      <c r="AT747" s="739" t="str">
        <f>INDEX(Price_Scen[Price_Scen],MATCH("x",Price_Scen[Selection],0),0)</f>
        <v>Average</v>
      </c>
      <c r="AU747" s="739">
        <v>2000</v>
      </c>
      <c r="AV747" s="744">
        <f ca="1">SUMIFS(Calc_feasCrops[FeasHarvArea],Calc_feasCrops[CROP],calc_employment[[#This Row],[Product]],Calc_feasCrops[YEAR],calc_employment[[#This Row],[Year]])</f>
        <v>0</v>
      </c>
      <c r="AW747" s="744">
        <f>SUMIFS(Calc_FeasProdLivestock[FinFeasHerd],Calc_FeasProdLivestock[FPRODUCT],calc_employment[[#This Row],[Product]],Calc_FeasProdLivestock[YEAR],calc_employment[[#This Row],[Year]])</f>
        <v>0</v>
      </c>
      <c r="AX747" s="744">
        <f>SUMIFS(ChkHerd[TLUperhead],ChkHerd[ANIMAL],calc_employment[[#This Row],[ANIMAL]],ChkHerd[YEAR],"2010")</f>
        <v>0</v>
      </c>
      <c r="AY747" s="744">
        <f>IFERROR(calc_employment[[#This Row],[FinFeasHerd]]/calc_employment[[#This Row],[TLUperhead]],0)</f>
        <v>0</v>
      </c>
      <c r="AZ747" s="744">
        <f>SUMIFS(LabourReq[LabReq],LabourReq[EAT_foodgroup],calc_employment[[#This Row],[EAT_foodgroup]])</f>
        <v>0</v>
      </c>
      <c r="BA747" s="744">
        <f ca="1">calc_employment[[#This Row],[LabReq]]*calc_employment[[#This Row],[PlantArea]]+calc_employment[[#This Row],[LabReq]]*calc_employment[[#This Row],[HerdHeads]]</f>
        <v>0</v>
      </c>
      <c r="BB747" s="744">
        <f>AVERAGE(CostItems[MonthlyWage])</f>
        <v>1128.6291770000003</v>
      </c>
      <c r="BC747" s="744">
        <f>SUMIFS(Price_Def[CPICostShifter],Price_Def[Scenario],calc_employment[[#This Row],[PriceScen]],Price_Def[Year],calc_employment[[#This Row],[Year]])</f>
        <v>0.76412166326580155</v>
      </c>
      <c r="BD747" s="744">
        <f ca="1">calc_employment[[#This Row],[WorkersFTE]]*calc_employment[[#This Row],[MonthlyWage]]*12*calc_employment[[#This Row],[Price_shifter]]*0.001</f>
        <v>0</v>
      </c>
    </row>
    <row r="748" spans="42:56" ht="15.75" x14ac:dyDescent="0.25">
      <c r="AP748" s="739" t="s">
        <v>1174</v>
      </c>
      <c r="AQ748" s="739" t="str">
        <f>IF(SUMIFS(Calc_cropcosts[TotalCost],Calc_cropcosts[Product],calc_employment[[#This Row],[Product]],Calc_cropcosts[Year],calc_employment[[#This Row],[Year]])&gt;0,"YES","NO")</f>
        <v>NO</v>
      </c>
      <c r="AR748" s="739"/>
      <c r="AS748" s="739" cm="1">
        <f t="array" ref="AS748">INDEX(map_group[EAT_foodgroup],MATCH(calc_employment[[#This Row],[Product]],map_group[PRODUCT],0),0)</f>
        <v>0</v>
      </c>
      <c r="AT748" s="739" t="str">
        <f>INDEX(Price_Scen[Price_Scen],MATCH("x",Price_Scen[Selection],0),0)</f>
        <v>Average</v>
      </c>
      <c r="AU748" s="739">
        <v>2005</v>
      </c>
      <c r="AV748" s="744">
        <f ca="1">SUMIFS(Calc_feasCrops[FeasHarvArea],Calc_feasCrops[CROP],calc_employment[[#This Row],[Product]],Calc_feasCrops[YEAR],calc_employment[[#This Row],[Year]])</f>
        <v>0</v>
      </c>
      <c r="AW748" s="744">
        <f>SUMIFS(Calc_FeasProdLivestock[FinFeasHerd],Calc_FeasProdLivestock[FPRODUCT],calc_employment[[#This Row],[Product]],Calc_FeasProdLivestock[YEAR],calc_employment[[#This Row],[Year]])</f>
        <v>0</v>
      </c>
      <c r="AX748" s="744">
        <f>SUMIFS(ChkHerd[TLUperhead],ChkHerd[ANIMAL],calc_employment[[#This Row],[ANIMAL]],ChkHerd[YEAR],"2010")</f>
        <v>0</v>
      </c>
      <c r="AY748" s="744">
        <f>IFERROR(calc_employment[[#This Row],[FinFeasHerd]]/calc_employment[[#This Row],[TLUperhead]],0)</f>
        <v>0</v>
      </c>
      <c r="AZ748" s="744">
        <f>SUMIFS(LabourReq[LabReq],LabourReq[EAT_foodgroup],calc_employment[[#This Row],[EAT_foodgroup]])</f>
        <v>0</v>
      </c>
      <c r="BA748" s="744">
        <f ca="1">calc_employment[[#This Row],[LabReq]]*calc_employment[[#This Row],[PlantArea]]+calc_employment[[#This Row],[LabReq]]*calc_employment[[#This Row],[HerdHeads]]</f>
        <v>0</v>
      </c>
      <c r="BB748" s="744">
        <f>AVERAGE(CostItems[MonthlyWage])</f>
        <v>1128.6291770000003</v>
      </c>
      <c r="BC748" s="744">
        <f>SUMIFS(Price_Def[CPICostShifter],Price_Def[Scenario],calc_employment[[#This Row],[PriceScen]],Price_Def[Year],calc_employment[[#This Row],[Year]])</f>
        <v>0.80964802307995665</v>
      </c>
      <c r="BD748" s="744">
        <f ca="1">calc_employment[[#This Row],[WorkersFTE]]*calc_employment[[#This Row],[MonthlyWage]]*12*calc_employment[[#This Row],[Price_shifter]]*0.001</f>
        <v>0</v>
      </c>
    </row>
    <row r="749" spans="42:56" ht="15.75" x14ac:dyDescent="0.25">
      <c r="AP749" s="739" t="s">
        <v>1174</v>
      </c>
      <c r="AQ749" s="739" t="str">
        <f>IF(SUMIFS(Calc_cropcosts[TotalCost],Calc_cropcosts[Product],calc_employment[[#This Row],[Product]],Calc_cropcosts[Year],calc_employment[[#This Row],[Year]])&gt;0,"YES","NO")</f>
        <v>NO</v>
      </c>
      <c r="AR749" s="739"/>
      <c r="AS749" s="739" cm="1">
        <f t="array" ref="AS749">INDEX(map_group[EAT_foodgroup],MATCH(calc_employment[[#This Row],[Product]],map_group[PRODUCT],0),0)</f>
        <v>0</v>
      </c>
      <c r="AT749" s="739" t="str">
        <f>INDEX(Price_Scen[Price_Scen],MATCH("x",Price_Scen[Selection],0),0)</f>
        <v>Average</v>
      </c>
      <c r="AU749" s="739">
        <v>2010</v>
      </c>
      <c r="AV749" s="744">
        <f ca="1">SUMIFS(Calc_feasCrops[FeasHarvArea],Calc_feasCrops[CROP],calc_employment[[#This Row],[Product]],Calc_feasCrops[YEAR],calc_employment[[#This Row],[Year]])</f>
        <v>0</v>
      </c>
      <c r="AW749" s="744">
        <f>SUMIFS(Calc_FeasProdLivestock[FinFeasHerd],Calc_FeasProdLivestock[FPRODUCT],calc_employment[[#This Row],[Product]],Calc_FeasProdLivestock[YEAR],calc_employment[[#This Row],[Year]])</f>
        <v>0</v>
      </c>
      <c r="AX749" s="744">
        <f>SUMIFS(ChkHerd[TLUperhead],ChkHerd[ANIMAL],calc_employment[[#This Row],[ANIMAL]],ChkHerd[YEAR],"2010")</f>
        <v>0</v>
      </c>
      <c r="AY749" s="744">
        <f>IFERROR(calc_employment[[#This Row],[FinFeasHerd]]/calc_employment[[#This Row],[TLUperhead]],0)</f>
        <v>0</v>
      </c>
      <c r="AZ749" s="744">
        <f>SUMIFS(LabourReq[LabReq],LabourReq[EAT_foodgroup],calc_employment[[#This Row],[EAT_foodgroup]])</f>
        <v>0</v>
      </c>
      <c r="BA749" s="744">
        <f ca="1">calc_employment[[#This Row],[LabReq]]*calc_employment[[#This Row],[PlantArea]]+calc_employment[[#This Row],[LabReq]]*calc_employment[[#This Row],[HerdHeads]]</f>
        <v>0</v>
      </c>
      <c r="BB749" s="744">
        <f>AVERAGE(CostItems[MonthlyWage])</f>
        <v>1128.6291770000003</v>
      </c>
      <c r="BC749" s="744">
        <f>SUMIFS(Price_Def[CPICostShifter],Price_Def[Scenario],calc_employment[[#This Row],[PriceScen]],Price_Def[Year],calc_employment[[#This Row],[Year]])</f>
        <v>0.88764148039887447</v>
      </c>
      <c r="BD749" s="744">
        <f ca="1">calc_employment[[#This Row],[WorkersFTE]]*calc_employment[[#This Row],[MonthlyWage]]*12*calc_employment[[#This Row],[Price_shifter]]*0.001</f>
        <v>0</v>
      </c>
    </row>
    <row r="750" spans="42:56" ht="15.75" x14ac:dyDescent="0.25">
      <c r="AP750" s="739" t="s">
        <v>1174</v>
      </c>
      <c r="AQ750" s="739" t="str">
        <f>IF(SUMIFS(Calc_cropcosts[TotalCost],Calc_cropcosts[Product],calc_employment[[#This Row],[Product]],Calc_cropcosts[Year],calc_employment[[#This Row],[Year]])&gt;0,"YES","NO")</f>
        <v>NO</v>
      </c>
      <c r="AR750" s="739"/>
      <c r="AS750" s="739" cm="1">
        <f t="array" ref="AS750">INDEX(map_group[EAT_foodgroup],MATCH(calc_employment[[#This Row],[Product]],map_group[PRODUCT],0),0)</f>
        <v>0</v>
      </c>
      <c r="AT750" s="739" t="str">
        <f>INDEX(Price_Scen[Price_Scen],MATCH("x",Price_Scen[Selection],0),0)</f>
        <v>Average</v>
      </c>
      <c r="AU750" s="739">
        <v>2015</v>
      </c>
      <c r="AV750" s="744">
        <f ca="1">SUMIFS(Calc_feasCrops[FeasHarvArea],Calc_feasCrops[CROP],calc_employment[[#This Row],[Product]],Calc_feasCrops[YEAR],calc_employment[[#This Row],[Year]])</f>
        <v>0</v>
      </c>
      <c r="AW750" s="744">
        <f>SUMIFS(Calc_FeasProdLivestock[FinFeasHerd],Calc_FeasProdLivestock[FPRODUCT],calc_employment[[#This Row],[Product]],Calc_FeasProdLivestock[YEAR],calc_employment[[#This Row],[Year]])</f>
        <v>0</v>
      </c>
      <c r="AX750" s="744">
        <f>SUMIFS(ChkHerd[TLUperhead],ChkHerd[ANIMAL],calc_employment[[#This Row],[ANIMAL]],ChkHerd[YEAR],"2010")</f>
        <v>0</v>
      </c>
      <c r="AY750" s="744">
        <f>IFERROR(calc_employment[[#This Row],[FinFeasHerd]]/calc_employment[[#This Row],[TLUperhead]],0)</f>
        <v>0</v>
      </c>
      <c r="AZ750" s="744">
        <f>SUMIFS(LabourReq[LabReq],LabourReq[EAT_foodgroup],calc_employment[[#This Row],[EAT_foodgroup]])</f>
        <v>0</v>
      </c>
      <c r="BA750" s="744">
        <f ca="1">calc_employment[[#This Row],[LabReq]]*calc_employment[[#This Row],[PlantArea]]+calc_employment[[#This Row],[LabReq]]*calc_employment[[#This Row],[HerdHeads]]</f>
        <v>0</v>
      </c>
      <c r="BB750" s="744">
        <f>AVERAGE(CostItems[MonthlyWage])</f>
        <v>1128.6291770000003</v>
      </c>
      <c r="BC750" s="744">
        <f>SUMIFS(Price_Def[CPICostShifter],Price_Def[Scenario],calc_employment[[#This Row],[PriceScen]],Price_Def[Year],calc_employment[[#This Row],[Year]])</f>
        <v>0.96566098750984586</v>
      </c>
      <c r="BD750" s="744">
        <f ca="1">calc_employment[[#This Row],[WorkersFTE]]*calc_employment[[#This Row],[MonthlyWage]]*12*calc_employment[[#This Row],[Price_shifter]]*0.001</f>
        <v>0</v>
      </c>
    </row>
    <row r="751" spans="42:56" ht="15.75" x14ac:dyDescent="0.25">
      <c r="AP751" s="739" t="s">
        <v>1174</v>
      </c>
      <c r="AQ751" s="739" t="str">
        <f>IF(SUMIFS(Calc_cropcosts[TotalCost],Calc_cropcosts[Product],calc_employment[[#This Row],[Product]],Calc_cropcosts[Year],calc_employment[[#This Row],[Year]])&gt;0,"YES","NO")</f>
        <v>NO</v>
      </c>
      <c r="AR751" s="739"/>
      <c r="AS751" s="739" cm="1">
        <f t="array" ref="AS751">INDEX(map_group[EAT_foodgroup],MATCH(calc_employment[[#This Row],[Product]],map_group[PRODUCT],0),0)</f>
        <v>0</v>
      </c>
      <c r="AT751" s="739" t="str">
        <f>INDEX(Price_Scen[Price_Scen],MATCH("x",Price_Scen[Selection],0),0)</f>
        <v>Average</v>
      </c>
      <c r="AU751" s="739">
        <v>2020</v>
      </c>
      <c r="AV751" s="744">
        <f ca="1">SUMIFS(Calc_feasCrops[FeasHarvArea],Calc_feasCrops[CROP],calc_employment[[#This Row],[Product]],Calc_feasCrops[YEAR],calc_employment[[#This Row],[Year]])</f>
        <v>0</v>
      </c>
      <c r="AW751" s="744">
        <f>SUMIFS(Calc_FeasProdLivestock[FinFeasHerd],Calc_FeasProdLivestock[FPRODUCT],calc_employment[[#This Row],[Product]],Calc_FeasProdLivestock[YEAR],calc_employment[[#This Row],[Year]])</f>
        <v>0</v>
      </c>
      <c r="AX751" s="744">
        <f>SUMIFS(ChkHerd[TLUperhead],ChkHerd[ANIMAL],calc_employment[[#This Row],[ANIMAL]],ChkHerd[YEAR],"2010")</f>
        <v>0</v>
      </c>
      <c r="AY751" s="744">
        <f>IFERROR(calc_employment[[#This Row],[FinFeasHerd]]/calc_employment[[#This Row],[TLUperhead]],0)</f>
        <v>0</v>
      </c>
      <c r="AZ751" s="744">
        <f>SUMIFS(LabourReq[LabReq],LabourReq[EAT_foodgroup],calc_employment[[#This Row],[EAT_foodgroup]])</f>
        <v>0</v>
      </c>
      <c r="BA751" s="744">
        <f ca="1">calc_employment[[#This Row],[LabReq]]*calc_employment[[#This Row],[PlantArea]]+calc_employment[[#This Row],[LabReq]]*calc_employment[[#This Row],[HerdHeads]]</f>
        <v>0</v>
      </c>
      <c r="BB751" s="744">
        <f>AVERAGE(CostItems[MonthlyWage])</f>
        <v>1128.6291770000003</v>
      </c>
      <c r="BC751" s="744">
        <f>SUMIFS(Price_Def[CPICostShifter],Price_Def[Scenario],calc_employment[[#This Row],[PriceScen]],Price_Def[Year],calc_employment[[#This Row],[Year]])</f>
        <v>1</v>
      </c>
      <c r="BD751" s="744">
        <f ca="1">calc_employment[[#This Row],[WorkersFTE]]*calc_employment[[#This Row],[MonthlyWage]]*12*calc_employment[[#This Row],[Price_shifter]]*0.001</f>
        <v>0</v>
      </c>
    </row>
    <row r="752" spans="42:56" ht="15.75" x14ac:dyDescent="0.25">
      <c r="AP752" s="739" t="s">
        <v>1174</v>
      </c>
      <c r="AQ752" s="739" t="str">
        <f>IF(SUMIFS(Calc_cropcosts[TotalCost],Calc_cropcosts[Product],calc_employment[[#This Row],[Product]],Calc_cropcosts[Year],calc_employment[[#This Row],[Year]])&gt;0,"YES","NO")</f>
        <v>NO</v>
      </c>
      <c r="AR752" s="739"/>
      <c r="AS752" s="739" cm="1">
        <f t="array" ref="AS752">INDEX(map_group[EAT_foodgroup],MATCH(calc_employment[[#This Row],[Product]],map_group[PRODUCT],0),0)</f>
        <v>0</v>
      </c>
      <c r="AT752" s="739" t="str">
        <f>INDEX(Price_Scen[Price_Scen],MATCH("x",Price_Scen[Selection],0),0)</f>
        <v>Average</v>
      </c>
      <c r="AU752" s="739">
        <v>2025</v>
      </c>
      <c r="AV752" s="744">
        <f ca="1">SUMIFS(Calc_feasCrops[FeasHarvArea],Calc_feasCrops[CROP],calc_employment[[#This Row],[Product]],Calc_feasCrops[YEAR],calc_employment[[#This Row],[Year]])</f>
        <v>0</v>
      </c>
      <c r="AW752" s="744">
        <f>SUMIFS(Calc_FeasProdLivestock[FinFeasHerd],Calc_FeasProdLivestock[FPRODUCT],calc_employment[[#This Row],[Product]],Calc_FeasProdLivestock[YEAR],calc_employment[[#This Row],[Year]])</f>
        <v>0</v>
      </c>
      <c r="AX752" s="744">
        <f>SUMIFS(ChkHerd[TLUperhead],ChkHerd[ANIMAL],calc_employment[[#This Row],[ANIMAL]],ChkHerd[YEAR],"2010")</f>
        <v>0</v>
      </c>
      <c r="AY752" s="744">
        <f>IFERROR(calc_employment[[#This Row],[FinFeasHerd]]/calc_employment[[#This Row],[TLUperhead]],0)</f>
        <v>0</v>
      </c>
      <c r="AZ752" s="744">
        <f>SUMIFS(LabourReq[LabReq],LabourReq[EAT_foodgroup],calc_employment[[#This Row],[EAT_foodgroup]])</f>
        <v>0</v>
      </c>
      <c r="BA752" s="744">
        <f ca="1">calc_employment[[#This Row],[LabReq]]*calc_employment[[#This Row],[PlantArea]]+calc_employment[[#This Row],[LabReq]]*calc_employment[[#This Row],[HerdHeads]]</f>
        <v>0</v>
      </c>
      <c r="BB752" s="744">
        <f>AVERAGE(CostItems[MonthlyWage])</f>
        <v>1128.6291770000003</v>
      </c>
      <c r="BC752" s="744">
        <f>SUMIFS(Price_Def[CPICostShifter],Price_Def[Scenario],calc_employment[[#This Row],[PriceScen]],Price_Def[Year],calc_employment[[#This Row],[Year]])</f>
        <v>1.0589695841835496</v>
      </c>
      <c r="BD752" s="744">
        <f ca="1">calc_employment[[#This Row],[WorkersFTE]]*calc_employment[[#This Row],[MonthlyWage]]*12*calc_employment[[#This Row],[Price_shifter]]*0.001</f>
        <v>0</v>
      </c>
    </row>
    <row r="753" spans="42:56" ht="15.75" x14ac:dyDescent="0.25">
      <c r="AP753" s="739" t="s">
        <v>1174</v>
      </c>
      <c r="AQ753" s="739" t="str">
        <f>IF(SUMIFS(Calc_cropcosts[TotalCost],Calc_cropcosts[Product],calc_employment[[#This Row],[Product]],Calc_cropcosts[Year],calc_employment[[#This Row],[Year]])&gt;0,"YES","NO")</f>
        <v>NO</v>
      </c>
      <c r="AR753" s="739"/>
      <c r="AS753" s="739" cm="1">
        <f t="array" ref="AS753">INDEX(map_group[EAT_foodgroup],MATCH(calc_employment[[#This Row],[Product]],map_group[PRODUCT],0),0)</f>
        <v>0</v>
      </c>
      <c r="AT753" s="739" t="str">
        <f>INDEX(Price_Scen[Price_Scen],MATCH("x",Price_Scen[Selection],0),0)</f>
        <v>Average</v>
      </c>
      <c r="AU753" s="739">
        <v>2030</v>
      </c>
      <c r="AV753" s="744">
        <f ca="1">SUMIFS(Calc_feasCrops[FeasHarvArea],Calc_feasCrops[CROP],calc_employment[[#This Row],[Product]],Calc_feasCrops[YEAR],calc_employment[[#This Row],[Year]])</f>
        <v>0</v>
      </c>
      <c r="AW753" s="744">
        <f>SUMIFS(Calc_FeasProdLivestock[FinFeasHerd],Calc_FeasProdLivestock[FPRODUCT],calc_employment[[#This Row],[Product]],Calc_FeasProdLivestock[YEAR],calc_employment[[#This Row],[Year]])</f>
        <v>0</v>
      </c>
      <c r="AX753" s="744">
        <f>SUMIFS(ChkHerd[TLUperhead],ChkHerd[ANIMAL],calc_employment[[#This Row],[ANIMAL]],ChkHerd[YEAR],"2010")</f>
        <v>0</v>
      </c>
      <c r="AY753" s="744">
        <f>IFERROR(calc_employment[[#This Row],[FinFeasHerd]]/calc_employment[[#This Row],[TLUperhead]],0)</f>
        <v>0</v>
      </c>
      <c r="AZ753" s="744">
        <f>SUMIFS(LabourReq[LabReq],LabourReq[EAT_foodgroup],calc_employment[[#This Row],[EAT_foodgroup]])</f>
        <v>0</v>
      </c>
      <c r="BA753" s="744">
        <f ca="1">calc_employment[[#This Row],[LabReq]]*calc_employment[[#This Row],[PlantArea]]+calc_employment[[#This Row],[LabReq]]*calc_employment[[#This Row],[HerdHeads]]</f>
        <v>0</v>
      </c>
      <c r="BB753" s="744">
        <f>AVERAGE(CostItems[MonthlyWage])</f>
        <v>1128.6291770000003</v>
      </c>
      <c r="BC753" s="744">
        <f>SUMIFS(Price_Def[CPICostShifter],Price_Def[Scenario],calc_employment[[#This Row],[PriceScen]],Price_Def[Year],calc_employment[[#This Row],[Year]])</f>
        <v>1.1179391683670992</v>
      </c>
      <c r="BD753" s="744">
        <f ca="1">calc_employment[[#This Row],[WorkersFTE]]*calc_employment[[#This Row],[MonthlyWage]]*12*calc_employment[[#This Row],[Price_shifter]]*0.001</f>
        <v>0</v>
      </c>
    </row>
    <row r="754" spans="42:56" ht="15.75" x14ac:dyDescent="0.25">
      <c r="AP754" s="739" t="s">
        <v>1174</v>
      </c>
      <c r="AQ754" s="739" t="str">
        <f>IF(SUMIFS(Calc_cropcosts[TotalCost],Calc_cropcosts[Product],calc_employment[[#This Row],[Product]],Calc_cropcosts[Year],calc_employment[[#This Row],[Year]])&gt;0,"YES","NO")</f>
        <v>NO</v>
      </c>
      <c r="AR754" s="739"/>
      <c r="AS754" s="739" cm="1">
        <f t="array" ref="AS754">INDEX(map_group[EAT_foodgroup],MATCH(calc_employment[[#This Row],[Product]],map_group[PRODUCT],0),0)</f>
        <v>0</v>
      </c>
      <c r="AT754" s="739" t="str">
        <f>INDEX(Price_Scen[Price_Scen],MATCH("x",Price_Scen[Selection],0),0)</f>
        <v>Average</v>
      </c>
      <c r="AU754" s="739">
        <v>2035</v>
      </c>
      <c r="AV754" s="744">
        <f ca="1">SUMIFS(Calc_feasCrops[FeasHarvArea],Calc_feasCrops[CROP],calc_employment[[#This Row],[Product]],Calc_feasCrops[YEAR],calc_employment[[#This Row],[Year]])</f>
        <v>0</v>
      </c>
      <c r="AW754" s="744">
        <f>SUMIFS(Calc_FeasProdLivestock[FinFeasHerd],Calc_FeasProdLivestock[FPRODUCT],calc_employment[[#This Row],[Product]],Calc_FeasProdLivestock[YEAR],calc_employment[[#This Row],[Year]])</f>
        <v>0</v>
      </c>
      <c r="AX754" s="744">
        <f>SUMIFS(ChkHerd[TLUperhead],ChkHerd[ANIMAL],calc_employment[[#This Row],[ANIMAL]],ChkHerd[YEAR],"2010")</f>
        <v>0</v>
      </c>
      <c r="AY754" s="744">
        <f>IFERROR(calc_employment[[#This Row],[FinFeasHerd]]/calc_employment[[#This Row],[TLUperhead]],0)</f>
        <v>0</v>
      </c>
      <c r="AZ754" s="744">
        <f>SUMIFS(LabourReq[LabReq],LabourReq[EAT_foodgroup],calc_employment[[#This Row],[EAT_foodgroup]])</f>
        <v>0</v>
      </c>
      <c r="BA754" s="744">
        <f ca="1">calc_employment[[#This Row],[LabReq]]*calc_employment[[#This Row],[PlantArea]]+calc_employment[[#This Row],[LabReq]]*calc_employment[[#This Row],[HerdHeads]]</f>
        <v>0</v>
      </c>
      <c r="BB754" s="744">
        <f>AVERAGE(CostItems[MonthlyWage])</f>
        <v>1128.6291770000003</v>
      </c>
      <c r="BC754" s="744">
        <f>SUMIFS(Price_Def[CPICostShifter],Price_Def[Scenario],calc_employment[[#This Row],[PriceScen]],Price_Def[Year],calc_employment[[#This Row],[Year]])</f>
        <v>1.1769087525506488</v>
      </c>
      <c r="BD754" s="744">
        <f ca="1">calc_employment[[#This Row],[WorkersFTE]]*calc_employment[[#This Row],[MonthlyWage]]*12*calc_employment[[#This Row],[Price_shifter]]*0.001</f>
        <v>0</v>
      </c>
    </row>
    <row r="755" spans="42:56" ht="15.75" x14ac:dyDescent="0.25">
      <c r="AP755" s="739" t="s">
        <v>1174</v>
      </c>
      <c r="AQ755" s="739" t="str">
        <f>IF(SUMIFS(Calc_cropcosts[TotalCost],Calc_cropcosts[Product],calc_employment[[#This Row],[Product]],Calc_cropcosts[Year],calc_employment[[#This Row],[Year]])&gt;0,"YES","NO")</f>
        <v>NO</v>
      </c>
      <c r="AR755" s="739"/>
      <c r="AS755" s="739" cm="1">
        <f t="array" ref="AS755">INDEX(map_group[EAT_foodgroup],MATCH(calc_employment[[#This Row],[Product]],map_group[PRODUCT],0),0)</f>
        <v>0</v>
      </c>
      <c r="AT755" s="739" t="str">
        <f>INDEX(Price_Scen[Price_Scen],MATCH("x",Price_Scen[Selection],0),0)</f>
        <v>Average</v>
      </c>
      <c r="AU755" s="739">
        <v>2040</v>
      </c>
      <c r="AV755" s="744">
        <f ca="1">SUMIFS(Calc_feasCrops[FeasHarvArea],Calc_feasCrops[CROP],calc_employment[[#This Row],[Product]],Calc_feasCrops[YEAR],calc_employment[[#This Row],[Year]])</f>
        <v>0</v>
      </c>
      <c r="AW755" s="744">
        <f>SUMIFS(Calc_FeasProdLivestock[FinFeasHerd],Calc_FeasProdLivestock[FPRODUCT],calc_employment[[#This Row],[Product]],Calc_FeasProdLivestock[YEAR],calc_employment[[#This Row],[Year]])</f>
        <v>0</v>
      </c>
      <c r="AX755" s="744">
        <f>SUMIFS(ChkHerd[TLUperhead],ChkHerd[ANIMAL],calc_employment[[#This Row],[ANIMAL]],ChkHerd[YEAR],"2010")</f>
        <v>0</v>
      </c>
      <c r="AY755" s="744">
        <f>IFERROR(calc_employment[[#This Row],[FinFeasHerd]]/calc_employment[[#This Row],[TLUperhead]],0)</f>
        <v>0</v>
      </c>
      <c r="AZ755" s="744">
        <f>SUMIFS(LabourReq[LabReq],LabourReq[EAT_foodgroup],calc_employment[[#This Row],[EAT_foodgroup]])</f>
        <v>0</v>
      </c>
      <c r="BA755" s="744">
        <f ca="1">calc_employment[[#This Row],[LabReq]]*calc_employment[[#This Row],[PlantArea]]+calc_employment[[#This Row],[LabReq]]*calc_employment[[#This Row],[HerdHeads]]</f>
        <v>0</v>
      </c>
      <c r="BB755" s="744">
        <f>AVERAGE(CostItems[MonthlyWage])</f>
        <v>1128.6291770000003</v>
      </c>
      <c r="BC755" s="744">
        <f>SUMIFS(Price_Def[CPICostShifter],Price_Def[Scenario],calc_employment[[#This Row],[PriceScen]],Price_Def[Year],calc_employment[[#This Row],[Year]])</f>
        <v>1.2358783367341983</v>
      </c>
      <c r="BD755" s="744">
        <f ca="1">calc_employment[[#This Row],[WorkersFTE]]*calc_employment[[#This Row],[MonthlyWage]]*12*calc_employment[[#This Row],[Price_shifter]]*0.001</f>
        <v>0</v>
      </c>
    </row>
    <row r="756" spans="42:56" ht="15.75" x14ac:dyDescent="0.25">
      <c r="AP756" s="739" t="s">
        <v>1174</v>
      </c>
      <c r="AQ756" s="739" t="str">
        <f>IF(SUMIFS(Calc_cropcosts[TotalCost],Calc_cropcosts[Product],calc_employment[[#This Row],[Product]],Calc_cropcosts[Year],calc_employment[[#This Row],[Year]])&gt;0,"YES","NO")</f>
        <v>NO</v>
      </c>
      <c r="AR756" s="739"/>
      <c r="AS756" s="739" cm="1">
        <f t="array" ref="AS756">INDEX(map_group[EAT_foodgroup],MATCH(calc_employment[[#This Row],[Product]],map_group[PRODUCT],0),0)</f>
        <v>0</v>
      </c>
      <c r="AT756" s="739" t="str">
        <f>INDEX(Price_Scen[Price_Scen],MATCH("x",Price_Scen[Selection],0),0)</f>
        <v>Average</v>
      </c>
      <c r="AU756" s="739">
        <v>2045</v>
      </c>
      <c r="AV756" s="744">
        <f ca="1">SUMIFS(Calc_feasCrops[FeasHarvArea],Calc_feasCrops[CROP],calc_employment[[#This Row],[Product]],Calc_feasCrops[YEAR],calc_employment[[#This Row],[Year]])</f>
        <v>0</v>
      </c>
      <c r="AW756" s="744">
        <f>SUMIFS(Calc_FeasProdLivestock[FinFeasHerd],Calc_FeasProdLivestock[FPRODUCT],calc_employment[[#This Row],[Product]],Calc_FeasProdLivestock[YEAR],calc_employment[[#This Row],[Year]])</f>
        <v>0</v>
      </c>
      <c r="AX756" s="744">
        <f>SUMIFS(ChkHerd[TLUperhead],ChkHerd[ANIMAL],calc_employment[[#This Row],[ANIMAL]],ChkHerd[YEAR],"2010")</f>
        <v>0</v>
      </c>
      <c r="AY756" s="744">
        <f>IFERROR(calc_employment[[#This Row],[FinFeasHerd]]/calc_employment[[#This Row],[TLUperhead]],0)</f>
        <v>0</v>
      </c>
      <c r="AZ756" s="744">
        <f>SUMIFS(LabourReq[LabReq],LabourReq[EAT_foodgroup],calc_employment[[#This Row],[EAT_foodgroup]])</f>
        <v>0</v>
      </c>
      <c r="BA756" s="744">
        <f ca="1">calc_employment[[#This Row],[LabReq]]*calc_employment[[#This Row],[PlantArea]]+calc_employment[[#This Row],[LabReq]]*calc_employment[[#This Row],[HerdHeads]]</f>
        <v>0</v>
      </c>
      <c r="BB756" s="744">
        <f>AVERAGE(CostItems[MonthlyWage])</f>
        <v>1128.6291770000003</v>
      </c>
      <c r="BC756" s="744">
        <f>SUMIFS(Price_Def[CPICostShifter],Price_Def[Scenario],calc_employment[[#This Row],[PriceScen]],Price_Def[Year],calc_employment[[#This Row],[Year]])</f>
        <v>1.2948479209177481</v>
      </c>
      <c r="BD756" s="744">
        <f ca="1">calc_employment[[#This Row],[WorkersFTE]]*calc_employment[[#This Row],[MonthlyWage]]*12*calc_employment[[#This Row],[Price_shifter]]*0.001</f>
        <v>0</v>
      </c>
    </row>
    <row r="757" spans="42:56" ht="15.75" x14ac:dyDescent="0.25">
      <c r="AP757" s="739" t="s">
        <v>1174</v>
      </c>
      <c r="AQ757" s="739" t="str">
        <f>IF(SUMIFS(Calc_cropcosts[TotalCost],Calc_cropcosts[Product],calc_employment[[#This Row],[Product]],Calc_cropcosts[Year],calc_employment[[#This Row],[Year]])&gt;0,"YES","NO")</f>
        <v>NO</v>
      </c>
      <c r="AR757" s="739"/>
      <c r="AS757" s="739" cm="1">
        <f t="array" ref="AS757">INDEX(map_group[EAT_foodgroup],MATCH(calc_employment[[#This Row],[Product]],map_group[PRODUCT],0),0)</f>
        <v>0</v>
      </c>
      <c r="AT757" s="739" t="str">
        <f>INDEX(Price_Scen[Price_Scen],MATCH("x",Price_Scen[Selection],0),0)</f>
        <v>Average</v>
      </c>
      <c r="AU757" s="739">
        <v>2050</v>
      </c>
      <c r="AV757" s="744">
        <f ca="1">SUMIFS(Calc_feasCrops[FeasHarvArea],Calc_feasCrops[CROP],calc_employment[[#This Row],[Product]],Calc_feasCrops[YEAR],calc_employment[[#This Row],[Year]])</f>
        <v>0</v>
      </c>
      <c r="AW757" s="744">
        <f>SUMIFS(Calc_FeasProdLivestock[FinFeasHerd],Calc_FeasProdLivestock[FPRODUCT],calc_employment[[#This Row],[Product]],Calc_FeasProdLivestock[YEAR],calc_employment[[#This Row],[Year]])</f>
        <v>0</v>
      </c>
      <c r="AX757" s="744">
        <f>SUMIFS(ChkHerd[TLUperhead],ChkHerd[ANIMAL],calc_employment[[#This Row],[ANIMAL]],ChkHerd[YEAR],"2010")</f>
        <v>0</v>
      </c>
      <c r="AY757" s="744">
        <f>IFERROR(calc_employment[[#This Row],[FinFeasHerd]]/calc_employment[[#This Row],[TLUperhead]],0)</f>
        <v>0</v>
      </c>
      <c r="AZ757" s="744">
        <f>SUMIFS(LabourReq[LabReq],LabourReq[EAT_foodgroup],calc_employment[[#This Row],[EAT_foodgroup]])</f>
        <v>0</v>
      </c>
      <c r="BA757" s="744">
        <f ca="1">calc_employment[[#This Row],[LabReq]]*calc_employment[[#This Row],[PlantArea]]+calc_employment[[#This Row],[LabReq]]*calc_employment[[#This Row],[HerdHeads]]</f>
        <v>0</v>
      </c>
      <c r="BB757" s="744">
        <f>AVERAGE(CostItems[MonthlyWage])</f>
        <v>1128.6291770000003</v>
      </c>
      <c r="BC757" s="744">
        <f>SUMIFS(Price_Def[CPICostShifter],Price_Def[Scenario],calc_employment[[#This Row],[PriceScen]],Price_Def[Year],calc_employment[[#This Row],[Year]])</f>
        <v>1.3538175051012977</v>
      </c>
      <c r="BD757" s="744">
        <f ca="1">calc_employment[[#This Row],[WorkersFTE]]*calc_employment[[#This Row],[MonthlyWage]]*12*calc_employment[[#This Row],[Price_shifter]]*0.001</f>
        <v>0</v>
      </c>
    </row>
    <row r="758" spans="42:56" ht="15.75" x14ac:dyDescent="0.25">
      <c r="AP758" s="739" t="s">
        <v>1175</v>
      </c>
      <c r="AQ758" s="739" t="str">
        <f ca="1">IF(SUMIFS(Calc_cropcosts[TotalCost],Calc_cropcosts[Product],calc_employment[[#This Row],[Product]],Calc_cropcosts[Year],calc_employment[[#This Row],[Year]])&gt;0,"YES","NO")</f>
        <v>NO</v>
      </c>
      <c r="AR758" s="739"/>
      <c r="AS758" s="739" t="str" cm="1">
        <f t="array" ref="AS758">INDEX(map_group[EAT_foodgroup],MATCH(calc_employment[[#This Row],[Product]],map_group[PRODUCT],0),0)</f>
        <v>othr_grains</v>
      </c>
      <c r="AT758" s="739" t="str">
        <f>INDEX(Price_Scen[Price_Scen],MATCH("x",Price_Scen[Selection],0),0)</f>
        <v>Average</v>
      </c>
      <c r="AU758" s="739">
        <v>2000</v>
      </c>
      <c r="AV758" s="744">
        <f ca="1">SUMIFS(Calc_feasCrops[FeasHarvArea],Calc_feasCrops[CROP],calc_employment[[#This Row],[Product]],Calc_feasCrops[YEAR],calc_employment[[#This Row],[Year]])</f>
        <v>0</v>
      </c>
      <c r="AW758" s="744">
        <f>SUMIFS(Calc_FeasProdLivestock[FinFeasHerd],Calc_FeasProdLivestock[FPRODUCT],calc_employment[[#This Row],[Product]],Calc_FeasProdLivestock[YEAR],calc_employment[[#This Row],[Year]])</f>
        <v>0</v>
      </c>
      <c r="AX758" s="744">
        <f>SUMIFS(ChkHerd[TLUperhead],ChkHerd[ANIMAL],calc_employment[[#This Row],[ANIMAL]],ChkHerd[YEAR],"2010")</f>
        <v>0</v>
      </c>
      <c r="AY758" s="744">
        <f>IFERROR(calc_employment[[#This Row],[FinFeasHerd]]/calc_employment[[#This Row],[TLUperhead]],0)</f>
        <v>0</v>
      </c>
      <c r="AZ758" s="744">
        <f>SUMIFS(LabourReq[LabReq],LabourReq[EAT_foodgroup],calc_employment[[#This Row],[EAT_foodgroup]])</f>
        <v>1.1467267E-2</v>
      </c>
      <c r="BA758" s="744">
        <f ca="1">calc_employment[[#This Row],[LabReq]]*calc_employment[[#This Row],[PlantArea]]+calc_employment[[#This Row],[LabReq]]*calc_employment[[#This Row],[HerdHeads]]</f>
        <v>0</v>
      </c>
      <c r="BB758" s="744">
        <f>AVERAGE(CostItems[MonthlyWage])</f>
        <v>1128.6291770000003</v>
      </c>
      <c r="BC758" s="744">
        <f>SUMIFS(Price_Def[CPICostShifter],Price_Def[Scenario],calc_employment[[#This Row],[PriceScen]],Price_Def[Year],calc_employment[[#This Row],[Year]])</f>
        <v>0.76412166326580155</v>
      </c>
      <c r="BD758" s="744">
        <f ca="1">calc_employment[[#This Row],[WorkersFTE]]*calc_employment[[#This Row],[MonthlyWage]]*12*calc_employment[[#This Row],[Price_shifter]]*0.001</f>
        <v>0</v>
      </c>
    </row>
    <row r="759" spans="42:56" ht="15.75" x14ac:dyDescent="0.25">
      <c r="AP759" s="739" t="s">
        <v>1175</v>
      </c>
      <c r="AQ759" s="739" t="str">
        <f ca="1">IF(SUMIFS(Calc_cropcosts[TotalCost],Calc_cropcosts[Product],calc_employment[[#This Row],[Product]],Calc_cropcosts[Year],calc_employment[[#This Row],[Year]])&gt;0,"YES","NO")</f>
        <v>NO</v>
      </c>
      <c r="AR759" s="739"/>
      <c r="AS759" s="739" t="str" cm="1">
        <f t="array" ref="AS759">INDEX(map_group[EAT_foodgroup],MATCH(calc_employment[[#This Row],[Product]],map_group[PRODUCT],0),0)</f>
        <v>othr_grains</v>
      </c>
      <c r="AT759" s="739" t="str">
        <f>INDEX(Price_Scen[Price_Scen],MATCH("x",Price_Scen[Selection],0),0)</f>
        <v>Average</v>
      </c>
      <c r="AU759" s="739">
        <v>2005</v>
      </c>
      <c r="AV759" s="744">
        <f ca="1">SUMIFS(Calc_feasCrops[FeasHarvArea],Calc_feasCrops[CROP],calc_employment[[#This Row],[Product]],Calc_feasCrops[YEAR],calc_employment[[#This Row],[Year]])</f>
        <v>0</v>
      </c>
      <c r="AW759" s="744">
        <f>SUMIFS(Calc_FeasProdLivestock[FinFeasHerd],Calc_FeasProdLivestock[FPRODUCT],calc_employment[[#This Row],[Product]],Calc_FeasProdLivestock[YEAR],calc_employment[[#This Row],[Year]])</f>
        <v>0</v>
      </c>
      <c r="AX759" s="744">
        <f>SUMIFS(ChkHerd[TLUperhead],ChkHerd[ANIMAL],calc_employment[[#This Row],[ANIMAL]],ChkHerd[YEAR],"2010")</f>
        <v>0</v>
      </c>
      <c r="AY759" s="744">
        <f>IFERROR(calc_employment[[#This Row],[FinFeasHerd]]/calc_employment[[#This Row],[TLUperhead]],0)</f>
        <v>0</v>
      </c>
      <c r="AZ759" s="744">
        <f>SUMIFS(LabourReq[LabReq],LabourReq[EAT_foodgroup],calc_employment[[#This Row],[EAT_foodgroup]])</f>
        <v>1.1467267E-2</v>
      </c>
      <c r="BA759" s="744">
        <f ca="1">calc_employment[[#This Row],[LabReq]]*calc_employment[[#This Row],[PlantArea]]+calc_employment[[#This Row],[LabReq]]*calc_employment[[#This Row],[HerdHeads]]</f>
        <v>0</v>
      </c>
      <c r="BB759" s="744">
        <f>AVERAGE(CostItems[MonthlyWage])</f>
        <v>1128.6291770000003</v>
      </c>
      <c r="BC759" s="744">
        <f>SUMIFS(Price_Def[CPICostShifter],Price_Def[Scenario],calc_employment[[#This Row],[PriceScen]],Price_Def[Year],calc_employment[[#This Row],[Year]])</f>
        <v>0.80964802307995665</v>
      </c>
      <c r="BD759" s="744">
        <f ca="1">calc_employment[[#This Row],[WorkersFTE]]*calc_employment[[#This Row],[MonthlyWage]]*12*calc_employment[[#This Row],[Price_shifter]]*0.001</f>
        <v>0</v>
      </c>
    </row>
    <row r="760" spans="42:56" ht="15.75" x14ac:dyDescent="0.25">
      <c r="AP760" s="739" t="s">
        <v>1175</v>
      </c>
      <c r="AQ760" s="739" t="str">
        <f ca="1">IF(SUMIFS(Calc_cropcosts[TotalCost],Calc_cropcosts[Product],calc_employment[[#This Row],[Product]],Calc_cropcosts[Year],calc_employment[[#This Row],[Year]])&gt;0,"YES","NO")</f>
        <v>NO</v>
      </c>
      <c r="AR760" s="739"/>
      <c r="AS760" s="739" t="str" cm="1">
        <f t="array" ref="AS760">INDEX(map_group[EAT_foodgroup],MATCH(calc_employment[[#This Row],[Product]],map_group[PRODUCT],0),0)</f>
        <v>othr_grains</v>
      </c>
      <c r="AT760" s="739" t="str">
        <f>INDEX(Price_Scen[Price_Scen],MATCH("x",Price_Scen[Selection],0),0)</f>
        <v>Average</v>
      </c>
      <c r="AU760" s="739">
        <v>2010</v>
      </c>
      <c r="AV760" s="744">
        <f ca="1">SUMIFS(Calc_feasCrops[FeasHarvArea],Calc_feasCrops[CROP],calc_employment[[#This Row],[Product]],Calc_feasCrops[YEAR],calc_employment[[#This Row],[Year]])</f>
        <v>0</v>
      </c>
      <c r="AW760" s="744">
        <f>SUMIFS(Calc_FeasProdLivestock[FinFeasHerd],Calc_FeasProdLivestock[FPRODUCT],calc_employment[[#This Row],[Product]],Calc_FeasProdLivestock[YEAR],calc_employment[[#This Row],[Year]])</f>
        <v>0</v>
      </c>
      <c r="AX760" s="744">
        <f>SUMIFS(ChkHerd[TLUperhead],ChkHerd[ANIMAL],calc_employment[[#This Row],[ANIMAL]],ChkHerd[YEAR],"2010")</f>
        <v>0</v>
      </c>
      <c r="AY760" s="744">
        <f>IFERROR(calc_employment[[#This Row],[FinFeasHerd]]/calc_employment[[#This Row],[TLUperhead]],0)</f>
        <v>0</v>
      </c>
      <c r="AZ760" s="744">
        <f>SUMIFS(LabourReq[LabReq],LabourReq[EAT_foodgroup],calc_employment[[#This Row],[EAT_foodgroup]])</f>
        <v>1.1467267E-2</v>
      </c>
      <c r="BA760" s="744">
        <f ca="1">calc_employment[[#This Row],[LabReq]]*calc_employment[[#This Row],[PlantArea]]+calc_employment[[#This Row],[LabReq]]*calc_employment[[#This Row],[HerdHeads]]</f>
        <v>0</v>
      </c>
      <c r="BB760" s="744">
        <f>AVERAGE(CostItems[MonthlyWage])</f>
        <v>1128.6291770000003</v>
      </c>
      <c r="BC760" s="744">
        <f>SUMIFS(Price_Def[CPICostShifter],Price_Def[Scenario],calc_employment[[#This Row],[PriceScen]],Price_Def[Year],calc_employment[[#This Row],[Year]])</f>
        <v>0.88764148039887447</v>
      </c>
      <c r="BD760" s="744">
        <f ca="1">calc_employment[[#This Row],[WorkersFTE]]*calc_employment[[#This Row],[MonthlyWage]]*12*calc_employment[[#This Row],[Price_shifter]]*0.001</f>
        <v>0</v>
      </c>
    </row>
    <row r="761" spans="42:56" ht="15.75" x14ac:dyDescent="0.25">
      <c r="AP761" s="739" t="s">
        <v>1175</v>
      </c>
      <c r="AQ761" s="739" t="str">
        <f ca="1">IF(SUMIFS(Calc_cropcosts[TotalCost],Calc_cropcosts[Product],calc_employment[[#This Row],[Product]],Calc_cropcosts[Year],calc_employment[[#This Row],[Year]])&gt;0,"YES","NO")</f>
        <v>NO</v>
      </c>
      <c r="AR761" s="739"/>
      <c r="AS761" s="739" t="str" cm="1">
        <f t="array" ref="AS761">INDEX(map_group[EAT_foodgroup],MATCH(calc_employment[[#This Row],[Product]],map_group[PRODUCT],0),0)</f>
        <v>othr_grains</v>
      </c>
      <c r="AT761" s="739" t="str">
        <f>INDEX(Price_Scen[Price_Scen],MATCH("x",Price_Scen[Selection],0),0)</f>
        <v>Average</v>
      </c>
      <c r="AU761" s="739">
        <v>2015</v>
      </c>
      <c r="AV761" s="744">
        <f ca="1">SUMIFS(Calc_feasCrops[FeasHarvArea],Calc_feasCrops[CROP],calc_employment[[#This Row],[Product]],Calc_feasCrops[YEAR],calc_employment[[#This Row],[Year]])</f>
        <v>0</v>
      </c>
      <c r="AW761" s="744">
        <f>SUMIFS(Calc_FeasProdLivestock[FinFeasHerd],Calc_FeasProdLivestock[FPRODUCT],calc_employment[[#This Row],[Product]],Calc_FeasProdLivestock[YEAR],calc_employment[[#This Row],[Year]])</f>
        <v>0</v>
      </c>
      <c r="AX761" s="744">
        <f>SUMIFS(ChkHerd[TLUperhead],ChkHerd[ANIMAL],calc_employment[[#This Row],[ANIMAL]],ChkHerd[YEAR],"2010")</f>
        <v>0</v>
      </c>
      <c r="AY761" s="744">
        <f>IFERROR(calc_employment[[#This Row],[FinFeasHerd]]/calc_employment[[#This Row],[TLUperhead]],0)</f>
        <v>0</v>
      </c>
      <c r="AZ761" s="744">
        <f>SUMIFS(LabourReq[LabReq],LabourReq[EAT_foodgroup],calc_employment[[#This Row],[EAT_foodgroup]])</f>
        <v>1.1467267E-2</v>
      </c>
      <c r="BA761" s="744">
        <f ca="1">calc_employment[[#This Row],[LabReq]]*calc_employment[[#This Row],[PlantArea]]+calc_employment[[#This Row],[LabReq]]*calc_employment[[#This Row],[HerdHeads]]</f>
        <v>0</v>
      </c>
      <c r="BB761" s="744">
        <f>AVERAGE(CostItems[MonthlyWage])</f>
        <v>1128.6291770000003</v>
      </c>
      <c r="BC761" s="744">
        <f>SUMIFS(Price_Def[CPICostShifter],Price_Def[Scenario],calc_employment[[#This Row],[PriceScen]],Price_Def[Year],calc_employment[[#This Row],[Year]])</f>
        <v>0.96566098750984586</v>
      </c>
      <c r="BD761" s="744">
        <f ca="1">calc_employment[[#This Row],[WorkersFTE]]*calc_employment[[#This Row],[MonthlyWage]]*12*calc_employment[[#This Row],[Price_shifter]]*0.001</f>
        <v>0</v>
      </c>
    </row>
    <row r="762" spans="42:56" ht="15.75" x14ac:dyDescent="0.25">
      <c r="AP762" s="739" t="s">
        <v>1175</v>
      </c>
      <c r="AQ762" s="739" t="str">
        <f ca="1">IF(SUMIFS(Calc_cropcosts[TotalCost],Calc_cropcosts[Product],calc_employment[[#This Row],[Product]],Calc_cropcosts[Year],calc_employment[[#This Row],[Year]])&gt;0,"YES","NO")</f>
        <v>NO</v>
      </c>
      <c r="AR762" s="739"/>
      <c r="AS762" s="739" t="str" cm="1">
        <f t="array" ref="AS762">INDEX(map_group[EAT_foodgroup],MATCH(calc_employment[[#This Row],[Product]],map_group[PRODUCT],0),0)</f>
        <v>othr_grains</v>
      </c>
      <c r="AT762" s="739" t="str">
        <f>INDEX(Price_Scen[Price_Scen],MATCH("x",Price_Scen[Selection],0),0)</f>
        <v>Average</v>
      </c>
      <c r="AU762" s="739">
        <v>2020</v>
      </c>
      <c r="AV762" s="744">
        <f ca="1">SUMIFS(Calc_feasCrops[FeasHarvArea],Calc_feasCrops[CROP],calc_employment[[#This Row],[Product]],Calc_feasCrops[YEAR],calc_employment[[#This Row],[Year]])</f>
        <v>0</v>
      </c>
      <c r="AW762" s="744">
        <f>SUMIFS(Calc_FeasProdLivestock[FinFeasHerd],Calc_FeasProdLivestock[FPRODUCT],calc_employment[[#This Row],[Product]],Calc_FeasProdLivestock[YEAR],calc_employment[[#This Row],[Year]])</f>
        <v>0</v>
      </c>
      <c r="AX762" s="744">
        <f>SUMIFS(ChkHerd[TLUperhead],ChkHerd[ANIMAL],calc_employment[[#This Row],[ANIMAL]],ChkHerd[YEAR],"2010")</f>
        <v>0</v>
      </c>
      <c r="AY762" s="744">
        <f>IFERROR(calc_employment[[#This Row],[FinFeasHerd]]/calc_employment[[#This Row],[TLUperhead]],0)</f>
        <v>0</v>
      </c>
      <c r="AZ762" s="744">
        <f>SUMIFS(LabourReq[LabReq],LabourReq[EAT_foodgroup],calc_employment[[#This Row],[EAT_foodgroup]])</f>
        <v>1.1467267E-2</v>
      </c>
      <c r="BA762" s="744">
        <f ca="1">calc_employment[[#This Row],[LabReq]]*calc_employment[[#This Row],[PlantArea]]+calc_employment[[#This Row],[LabReq]]*calc_employment[[#This Row],[HerdHeads]]</f>
        <v>0</v>
      </c>
      <c r="BB762" s="744">
        <f>AVERAGE(CostItems[MonthlyWage])</f>
        <v>1128.6291770000003</v>
      </c>
      <c r="BC762" s="744">
        <f>SUMIFS(Price_Def[CPICostShifter],Price_Def[Scenario],calc_employment[[#This Row],[PriceScen]],Price_Def[Year],calc_employment[[#This Row],[Year]])</f>
        <v>1</v>
      </c>
      <c r="BD762" s="744">
        <f ca="1">calc_employment[[#This Row],[WorkersFTE]]*calc_employment[[#This Row],[MonthlyWage]]*12*calc_employment[[#This Row],[Price_shifter]]*0.001</f>
        <v>0</v>
      </c>
    </row>
    <row r="763" spans="42:56" ht="15.75" x14ac:dyDescent="0.25">
      <c r="AP763" s="739" t="s">
        <v>1175</v>
      </c>
      <c r="AQ763" s="739" t="str">
        <f ca="1">IF(SUMIFS(Calc_cropcosts[TotalCost],Calc_cropcosts[Product],calc_employment[[#This Row],[Product]],Calc_cropcosts[Year],calc_employment[[#This Row],[Year]])&gt;0,"YES","NO")</f>
        <v>NO</v>
      </c>
      <c r="AR763" s="739"/>
      <c r="AS763" s="739" t="str" cm="1">
        <f t="array" ref="AS763">INDEX(map_group[EAT_foodgroup],MATCH(calc_employment[[#This Row],[Product]],map_group[PRODUCT],0),0)</f>
        <v>othr_grains</v>
      </c>
      <c r="AT763" s="739" t="str">
        <f>INDEX(Price_Scen[Price_Scen],MATCH("x",Price_Scen[Selection],0),0)</f>
        <v>Average</v>
      </c>
      <c r="AU763" s="739">
        <v>2025</v>
      </c>
      <c r="AV763" s="744">
        <f ca="1">SUMIFS(Calc_feasCrops[FeasHarvArea],Calc_feasCrops[CROP],calc_employment[[#This Row],[Product]],Calc_feasCrops[YEAR],calc_employment[[#This Row],[Year]])</f>
        <v>0</v>
      </c>
      <c r="AW763" s="744">
        <f>SUMIFS(Calc_FeasProdLivestock[FinFeasHerd],Calc_FeasProdLivestock[FPRODUCT],calc_employment[[#This Row],[Product]],Calc_FeasProdLivestock[YEAR],calc_employment[[#This Row],[Year]])</f>
        <v>0</v>
      </c>
      <c r="AX763" s="744">
        <f>SUMIFS(ChkHerd[TLUperhead],ChkHerd[ANIMAL],calc_employment[[#This Row],[ANIMAL]],ChkHerd[YEAR],"2010")</f>
        <v>0</v>
      </c>
      <c r="AY763" s="744">
        <f>IFERROR(calc_employment[[#This Row],[FinFeasHerd]]/calc_employment[[#This Row],[TLUperhead]],0)</f>
        <v>0</v>
      </c>
      <c r="AZ763" s="744">
        <f>SUMIFS(LabourReq[LabReq],LabourReq[EAT_foodgroup],calc_employment[[#This Row],[EAT_foodgroup]])</f>
        <v>1.1467267E-2</v>
      </c>
      <c r="BA763" s="744">
        <f ca="1">calc_employment[[#This Row],[LabReq]]*calc_employment[[#This Row],[PlantArea]]+calc_employment[[#This Row],[LabReq]]*calc_employment[[#This Row],[HerdHeads]]</f>
        <v>0</v>
      </c>
      <c r="BB763" s="744">
        <f>AVERAGE(CostItems[MonthlyWage])</f>
        <v>1128.6291770000003</v>
      </c>
      <c r="BC763" s="744">
        <f>SUMIFS(Price_Def[CPICostShifter],Price_Def[Scenario],calc_employment[[#This Row],[PriceScen]],Price_Def[Year],calc_employment[[#This Row],[Year]])</f>
        <v>1.0589695841835496</v>
      </c>
      <c r="BD763" s="744">
        <f ca="1">calc_employment[[#This Row],[WorkersFTE]]*calc_employment[[#This Row],[MonthlyWage]]*12*calc_employment[[#This Row],[Price_shifter]]*0.001</f>
        <v>0</v>
      </c>
    </row>
    <row r="764" spans="42:56" ht="15.75" x14ac:dyDescent="0.25">
      <c r="AP764" s="739" t="s">
        <v>1175</v>
      </c>
      <c r="AQ764" s="739" t="str">
        <f ca="1">IF(SUMIFS(Calc_cropcosts[TotalCost],Calc_cropcosts[Product],calc_employment[[#This Row],[Product]],Calc_cropcosts[Year],calc_employment[[#This Row],[Year]])&gt;0,"YES","NO")</f>
        <v>NO</v>
      </c>
      <c r="AR764" s="739"/>
      <c r="AS764" s="739" t="str" cm="1">
        <f t="array" ref="AS764">INDEX(map_group[EAT_foodgroup],MATCH(calc_employment[[#This Row],[Product]],map_group[PRODUCT],0),0)</f>
        <v>othr_grains</v>
      </c>
      <c r="AT764" s="739" t="str">
        <f>INDEX(Price_Scen[Price_Scen],MATCH("x",Price_Scen[Selection],0),0)</f>
        <v>Average</v>
      </c>
      <c r="AU764" s="739">
        <v>2030</v>
      </c>
      <c r="AV764" s="744">
        <f ca="1">SUMIFS(Calc_feasCrops[FeasHarvArea],Calc_feasCrops[CROP],calc_employment[[#This Row],[Product]],Calc_feasCrops[YEAR],calc_employment[[#This Row],[Year]])</f>
        <v>0</v>
      </c>
      <c r="AW764" s="744">
        <f>SUMIFS(Calc_FeasProdLivestock[FinFeasHerd],Calc_FeasProdLivestock[FPRODUCT],calc_employment[[#This Row],[Product]],Calc_FeasProdLivestock[YEAR],calc_employment[[#This Row],[Year]])</f>
        <v>0</v>
      </c>
      <c r="AX764" s="744">
        <f>SUMIFS(ChkHerd[TLUperhead],ChkHerd[ANIMAL],calc_employment[[#This Row],[ANIMAL]],ChkHerd[YEAR],"2010")</f>
        <v>0</v>
      </c>
      <c r="AY764" s="744">
        <f>IFERROR(calc_employment[[#This Row],[FinFeasHerd]]/calc_employment[[#This Row],[TLUperhead]],0)</f>
        <v>0</v>
      </c>
      <c r="AZ764" s="744">
        <f>SUMIFS(LabourReq[LabReq],LabourReq[EAT_foodgroup],calc_employment[[#This Row],[EAT_foodgroup]])</f>
        <v>1.1467267E-2</v>
      </c>
      <c r="BA764" s="744">
        <f ca="1">calc_employment[[#This Row],[LabReq]]*calc_employment[[#This Row],[PlantArea]]+calc_employment[[#This Row],[LabReq]]*calc_employment[[#This Row],[HerdHeads]]</f>
        <v>0</v>
      </c>
      <c r="BB764" s="744">
        <f>AVERAGE(CostItems[MonthlyWage])</f>
        <v>1128.6291770000003</v>
      </c>
      <c r="BC764" s="744">
        <f>SUMIFS(Price_Def[CPICostShifter],Price_Def[Scenario],calc_employment[[#This Row],[PriceScen]],Price_Def[Year],calc_employment[[#This Row],[Year]])</f>
        <v>1.1179391683670992</v>
      </c>
      <c r="BD764" s="744">
        <f ca="1">calc_employment[[#This Row],[WorkersFTE]]*calc_employment[[#This Row],[MonthlyWage]]*12*calc_employment[[#This Row],[Price_shifter]]*0.001</f>
        <v>0</v>
      </c>
    </row>
    <row r="765" spans="42:56" ht="15.75" x14ac:dyDescent="0.25">
      <c r="AP765" s="739" t="s">
        <v>1175</v>
      </c>
      <c r="AQ765" s="739" t="str">
        <f ca="1">IF(SUMIFS(Calc_cropcosts[TotalCost],Calc_cropcosts[Product],calc_employment[[#This Row],[Product]],Calc_cropcosts[Year],calc_employment[[#This Row],[Year]])&gt;0,"YES","NO")</f>
        <v>NO</v>
      </c>
      <c r="AR765" s="739"/>
      <c r="AS765" s="739" t="str" cm="1">
        <f t="array" ref="AS765">INDEX(map_group[EAT_foodgroup],MATCH(calc_employment[[#This Row],[Product]],map_group[PRODUCT],0),0)</f>
        <v>othr_grains</v>
      </c>
      <c r="AT765" s="739" t="str">
        <f>INDEX(Price_Scen[Price_Scen],MATCH("x",Price_Scen[Selection],0),0)</f>
        <v>Average</v>
      </c>
      <c r="AU765" s="739">
        <v>2035</v>
      </c>
      <c r="AV765" s="744">
        <f ca="1">SUMIFS(Calc_feasCrops[FeasHarvArea],Calc_feasCrops[CROP],calc_employment[[#This Row],[Product]],Calc_feasCrops[YEAR],calc_employment[[#This Row],[Year]])</f>
        <v>0</v>
      </c>
      <c r="AW765" s="744">
        <f>SUMIFS(Calc_FeasProdLivestock[FinFeasHerd],Calc_FeasProdLivestock[FPRODUCT],calc_employment[[#This Row],[Product]],Calc_FeasProdLivestock[YEAR],calc_employment[[#This Row],[Year]])</f>
        <v>0</v>
      </c>
      <c r="AX765" s="744">
        <f>SUMIFS(ChkHerd[TLUperhead],ChkHerd[ANIMAL],calc_employment[[#This Row],[ANIMAL]],ChkHerd[YEAR],"2010")</f>
        <v>0</v>
      </c>
      <c r="AY765" s="744">
        <f>IFERROR(calc_employment[[#This Row],[FinFeasHerd]]/calc_employment[[#This Row],[TLUperhead]],0)</f>
        <v>0</v>
      </c>
      <c r="AZ765" s="744">
        <f>SUMIFS(LabourReq[LabReq],LabourReq[EAT_foodgroup],calc_employment[[#This Row],[EAT_foodgroup]])</f>
        <v>1.1467267E-2</v>
      </c>
      <c r="BA765" s="744">
        <f ca="1">calc_employment[[#This Row],[LabReq]]*calc_employment[[#This Row],[PlantArea]]+calc_employment[[#This Row],[LabReq]]*calc_employment[[#This Row],[HerdHeads]]</f>
        <v>0</v>
      </c>
      <c r="BB765" s="744">
        <f>AVERAGE(CostItems[MonthlyWage])</f>
        <v>1128.6291770000003</v>
      </c>
      <c r="BC765" s="744">
        <f>SUMIFS(Price_Def[CPICostShifter],Price_Def[Scenario],calc_employment[[#This Row],[PriceScen]],Price_Def[Year],calc_employment[[#This Row],[Year]])</f>
        <v>1.1769087525506488</v>
      </c>
      <c r="BD765" s="744">
        <f ca="1">calc_employment[[#This Row],[WorkersFTE]]*calc_employment[[#This Row],[MonthlyWage]]*12*calc_employment[[#This Row],[Price_shifter]]*0.001</f>
        <v>0</v>
      </c>
    </row>
    <row r="766" spans="42:56" ht="15.75" x14ac:dyDescent="0.25">
      <c r="AP766" s="739" t="s">
        <v>1175</v>
      </c>
      <c r="AQ766" s="739" t="str">
        <f ca="1">IF(SUMIFS(Calc_cropcosts[TotalCost],Calc_cropcosts[Product],calc_employment[[#This Row],[Product]],Calc_cropcosts[Year],calc_employment[[#This Row],[Year]])&gt;0,"YES","NO")</f>
        <v>NO</v>
      </c>
      <c r="AR766" s="739"/>
      <c r="AS766" s="739" t="str" cm="1">
        <f t="array" ref="AS766">INDEX(map_group[EAT_foodgroup],MATCH(calc_employment[[#This Row],[Product]],map_group[PRODUCT],0),0)</f>
        <v>othr_grains</v>
      </c>
      <c r="AT766" s="739" t="str">
        <f>INDEX(Price_Scen[Price_Scen],MATCH("x",Price_Scen[Selection],0),0)</f>
        <v>Average</v>
      </c>
      <c r="AU766" s="739">
        <v>2040</v>
      </c>
      <c r="AV766" s="744">
        <f ca="1">SUMIFS(Calc_feasCrops[FeasHarvArea],Calc_feasCrops[CROP],calc_employment[[#This Row],[Product]],Calc_feasCrops[YEAR],calc_employment[[#This Row],[Year]])</f>
        <v>0</v>
      </c>
      <c r="AW766" s="744">
        <f>SUMIFS(Calc_FeasProdLivestock[FinFeasHerd],Calc_FeasProdLivestock[FPRODUCT],calc_employment[[#This Row],[Product]],Calc_FeasProdLivestock[YEAR],calc_employment[[#This Row],[Year]])</f>
        <v>0</v>
      </c>
      <c r="AX766" s="744">
        <f>SUMIFS(ChkHerd[TLUperhead],ChkHerd[ANIMAL],calc_employment[[#This Row],[ANIMAL]],ChkHerd[YEAR],"2010")</f>
        <v>0</v>
      </c>
      <c r="AY766" s="744">
        <f>IFERROR(calc_employment[[#This Row],[FinFeasHerd]]/calc_employment[[#This Row],[TLUperhead]],0)</f>
        <v>0</v>
      </c>
      <c r="AZ766" s="744">
        <f>SUMIFS(LabourReq[LabReq],LabourReq[EAT_foodgroup],calc_employment[[#This Row],[EAT_foodgroup]])</f>
        <v>1.1467267E-2</v>
      </c>
      <c r="BA766" s="744">
        <f ca="1">calc_employment[[#This Row],[LabReq]]*calc_employment[[#This Row],[PlantArea]]+calc_employment[[#This Row],[LabReq]]*calc_employment[[#This Row],[HerdHeads]]</f>
        <v>0</v>
      </c>
      <c r="BB766" s="744">
        <f>AVERAGE(CostItems[MonthlyWage])</f>
        <v>1128.6291770000003</v>
      </c>
      <c r="BC766" s="744">
        <f>SUMIFS(Price_Def[CPICostShifter],Price_Def[Scenario],calc_employment[[#This Row],[PriceScen]],Price_Def[Year],calc_employment[[#This Row],[Year]])</f>
        <v>1.2358783367341983</v>
      </c>
      <c r="BD766" s="744">
        <f ca="1">calc_employment[[#This Row],[WorkersFTE]]*calc_employment[[#This Row],[MonthlyWage]]*12*calc_employment[[#This Row],[Price_shifter]]*0.001</f>
        <v>0</v>
      </c>
    </row>
    <row r="767" spans="42:56" ht="15.75" x14ac:dyDescent="0.25">
      <c r="AP767" s="739" t="s">
        <v>1175</v>
      </c>
      <c r="AQ767" s="739" t="str">
        <f ca="1">IF(SUMIFS(Calc_cropcosts[TotalCost],Calc_cropcosts[Product],calc_employment[[#This Row],[Product]],Calc_cropcosts[Year],calc_employment[[#This Row],[Year]])&gt;0,"YES","NO")</f>
        <v>NO</v>
      </c>
      <c r="AR767" s="739"/>
      <c r="AS767" s="739" t="str" cm="1">
        <f t="array" ref="AS767">INDEX(map_group[EAT_foodgroup],MATCH(calc_employment[[#This Row],[Product]],map_group[PRODUCT],0),0)</f>
        <v>othr_grains</v>
      </c>
      <c r="AT767" s="739" t="str">
        <f>INDEX(Price_Scen[Price_Scen],MATCH("x",Price_Scen[Selection],0),0)</f>
        <v>Average</v>
      </c>
      <c r="AU767" s="739">
        <v>2045</v>
      </c>
      <c r="AV767" s="744">
        <f ca="1">SUMIFS(Calc_feasCrops[FeasHarvArea],Calc_feasCrops[CROP],calc_employment[[#This Row],[Product]],Calc_feasCrops[YEAR],calc_employment[[#This Row],[Year]])</f>
        <v>0</v>
      </c>
      <c r="AW767" s="744">
        <f>SUMIFS(Calc_FeasProdLivestock[FinFeasHerd],Calc_FeasProdLivestock[FPRODUCT],calc_employment[[#This Row],[Product]],Calc_FeasProdLivestock[YEAR],calc_employment[[#This Row],[Year]])</f>
        <v>0</v>
      </c>
      <c r="AX767" s="744">
        <f>SUMIFS(ChkHerd[TLUperhead],ChkHerd[ANIMAL],calc_employment[[#This Row],[ANIMAL]],ChkHerd[YEAR],"2010")</f>
        <v>0</v>
      </c>
      <c r="AY767" s="744">
        <f>IFERROR(calc_employment[[#This Row],[FinFeasHerd]]/calc_employment[[#This Row],[TLUperhead]],0)</f>
        <v>0</v>
      </c>
      <c r="AZ767" s="744">
        <f>SUMIFS(LabourReq[LabReq],LabourReq[EAT_foodgroup],calc_employment[[#This Row],[EAT_foodgroup]])</f>
        <v>1.1467267E-2</v>
      </c>
      <c r="BA767" s="744">
        <f ca="1">calc_employment[[#This Row],[LabReq]]*calc_employment[[#This Row],[PlantArea]]+calc_employment[[#This Row],[LabReq]]*calc_employment[[#This Row],[HerdHeads]]</f>
        <v>0</v>
      </c>
      <c r="BB767" s="744">
        <f>AVERAGE(CostItems[MonthlyWage])</f>
        <v>1128.6291770000003</v>
      </c>
      <c r="BC767" s="744">
        <f>SUMIFS(Price_Def[CPICostShifter],Price_Def[Scenario],calc_employment[[#This Row],[PriceScen]],Price_Def[Year],calc_employment[[#This Row],[Year]])</f>
        <v>1.2948479209177481</v>
      </c>
      <c r="BD767" s="744">
        <f ca="1">calc_employment[[#This Row],[WorkersFTE]]*calc_employment[[#This Row],[MonthlyWage]]*12*calc_employment[[#This Row],[Price_shifter]]*0.001</f>
        <v>0</v>
      </c>
    </row>
    <row r="768" spans="42:56" ht="15.75" x14ac:dyDescent="0.25">
      <c r="AP768" s="739" t="s">
        <v>1175</v>
      </c>
      <c r="AQ768" s="739" t="str">
        <f ca="1">IF(SUMIFS(Calc_cropcosts[TotalCost],Calc_cropcosts[Product],calc_employment[[#This Row],[Product]],Calc_cropcosts[Year],calc_employment[[#This Row],[Year]])&gt;0,"YES","NO")</f>
        <v>NO</v>
      </c>
      <c r="AR768" s="739"/>
      <c r="AS768" s="739" t="str" cm="1">
        <f t="array" ref="AS768">INDEX(map_group[EAT_foodgroup],MATCH(calc_employment[[#This Row],[Product]],map_group[PRODUCT],0),0)</f>
        <v>othr_grains</v>
      </c>
      <c r="AT768" s="739" t="str">
        <f>INDEX(Price_Scen[Price_Scen],MATCH("x",Price_Scen[Selection],0),0)</f>
        <v>Average</v>
      </c>
      <c r="AU768" s="739">
        <v>2050</v>
      </c>
      <c r="AV768" s="744">
        <f ca="1">SUMIFS(Calc_feasCrops[FeasHarvArea],Calc_feasCrops[CROP],calc_employment[[#This Row],[Product]],Calc_feasCrops[YEAR],calc_employment[[#This Row],[Year]])</f>
        <v>0</v>
      </c>
      <c r="AW768" s="744">
        <f>SUMIFS(Calc_FeasProdLivestock[FinFeasHerd],Calc_FeasProdLivestock[FPRODUCT],calc_employment[[#This Row],[Product]],Calc_FeasProdLivestock[YEAR],calc_employment[[#This Row],[Year]])</f>
        <v>0</v>
      </c>
      <c r="AX768" s="744">
        <f>SUMIFS(ChkHerd[TLUperhead],ChkHerd[ANIMAL],calc_employment[[#This Row],[ANIMAL]],ChkHerd[YEAR],"2010")</f>
        <v>0</v>
      </c>
      <c r="AY768" s="744">
        <f>IFERROR(calc_employment[[#This Row],[FinFeasHerd]]/calc_employment[[#This Row],[TLUperhead]],0)</f>
        <v>0</v>
      </c>
      <c r="AZ768" s="744">
        <f>SUMIFS(LabourReq[LabReq],LabourReq[EAT_foodgroup],calc_employment[[#This Row],[EAT_foodgroup]])</f>
        <v>1.1467267E-2</v>
      </c>
      <c r="BA768" s="744">
        <f ca="1">calc_employment[[#This Row],[LabReq]]*calc_employment[[#This Row],[PlantArea]]+calc_employment[[#This Row],[LabReq]]*calc_employment[[#This Row],[HerdHeads]]</f>
        <v>0</v>
      </c>
      <c r="BB768" s="744">
        <f>AVERAGE(CostItems[MonthlyWage])</f>
        <v>1128.6291770000003</v>
      </c>
      <c r="BC768" s="744">
        <f>SUMIFS(Price_Def[CPICostShifter],Price_Def[Scenario],calc_employment[[#This Row],[PriceScen]],Price_Def[Year],calc_employment[[#This Row],[Year]])</f>
        <v>1.3538175051012977</v>
      </c>
      <c r="BD768" s="744">
        <f ca="1">calc_employment[[#This Row],[WorkersFTE]]*calc_employment[[#This Row],[MonthlyWage]]*12*calc_employment[[#This Row],[Price_shifter]]*0.001</f>
        <v>0</v>
      </c>
    </row>
    <row r="769" spans="42:56" ht="15.75" x14ac:dyDescent="0.25">
      <c r="AP769" s="739" t="s">
        <v>1078</v>
      </c>
      <c r="AQ769" s="739" t="str">
        <f ca="1">IF(SUMIFS(Calc_cropcosts[TotalCost],Calc_cropcosts[Product],calc_employment[[#This Row],[Product]],Calc_cropcosts[Year],calc_employment[[#This Row],[Year]])&gt;0,"YES","NO")</f>
        <v>NO</v>
      </c>
      <c r="AR769" s="739"/>
      <c r="AS769" s="739" t="str" cm="1">
        <f t="array" ref="AS769">INDEX(map_group[EAT_foodgroup],MATCH(calc_employment[[#This Row],[Product]],map_group[PRODUCT],0),0)</f>
        <v>soybeans</v>
      </c>
      <c r="AT769" s="739" t="str">
        <f>INDEX(Price_Scen[Price_Scen],MATCH("x",Price_Scen[Selection],0),0)</f>
        <v>Average</v>
      </c>
      <c r="AU769" s="739">
        <v>2000</v>
      </c>
      <c r="AV769" s="744">
        <f ca="1">SUMIFS(Calc_feasCrops[FeasHarvArea],Calc_feasCrops[CROP],calc_employment[[#This Row],[Product]],Calc_feasCrops[YEAR],calc_employment[[#This Row],[Year]])</f>
        <v>0</v>
      </c>
      <c r="AW769" s="744">
        <f>SUMIFS(Calc_FeasProdLivestock[FinFeasHerd],Calc_FeasProdLivestock[FPRODUCT],calc_employment[[#This Row],[Product]],Calc_FeasProdLivestock[YEAR],calc_employment[[#This Row],[Year]])</f>
        <v>0</v>
      </c>
      <c r="AX769" s="744">
        <f>SUMIFS(ChkHerd[TLUperhead],ChkHerd[ANIMAL],calc_employment[[#This Row],[ANIMAL]],ChkHerd[YEAR],"2010")</f>
        <v>0</v>
      </c>
      <c r="AY769" s="744">
        <f>IFERROR(calc_employment[[#This Row],[FinFeasHerd]]/calc_employment[[#This Row],[TLUperhead]],0)</f>
        <v>0</v>
      </c>
      <c r="AZ769" s="744">
        <f>SUMIFS(LabourReq[LabReq],LabourReq[EAT_foodgroup],calc_employment[[#This Row],[EAT_foodgroup]])</f>
        <v>5.4054050000000003E-3</v>
      </c>
      <c r="BA769" s="744">
        <f ca="1">calc_employment[[#This Row],[LabReq]]*calc_employment[[#This Row],[PlantArea]]+calc_employment[[#This Row],[LabReq]]*calc_employment[[#This Row],[HerdHeads]]</f>
        <v>0</v>
      </c>
      <c r="BB769" s="744">
        <f>AVERAGE(CostItems[MonthlyWage])</f>
        <v>1128.6291770000003</v>
      </c>
      <c r="BC769" s="744">
        <f>SUMIFS(Price_Def[CPICostShifter],Price_Def[Scenario],calc_employment[[#This Row],[PriceScen]],Price_Def[Year],calc_employment[[#This Row],[Year]])</f>
        <v>0.76412166326580155</v>
      </c>
      <c r="BD769" s="744">
        <f ca="1">calc_employment[[#This Row],[WorkersFTE]]*calc_employment[[#This Row],[MonthlyWage]]*12*calc_employment[[#This Row],[Price_shifter]]*0.001</f>
        <v>0</v>
      </c>
    </row>
    <row r="770" spans="42:56" ht="15.75" x14ac:dyDescent="0.25">
      <c r="AP770" s="739" t="s">
        <v>1078</v>
      </c>
      <c r="AQ770" s="739" t="str">
        <f ca="1">IF(SUMIFS(Calc_cropcosts[TotalCost],Calc_cropcosts[Product],calc_employment[[#This Row],[Product]],Calc_cropcosts[Year],calc_employment[[#This Row],[Year]])&gt;0,"YES","NO")</f>
        <v>NO</v>
      </c>
      <c r="AR770" s="739"/>
      <c r="AS770" s="739" t="str" cm="1">
        <f t="array" ref="AS770">INDEX(map_group[EAT_foodgroup],MATCH(calc_employment[[#This Row],[Product]],map_group[PRODUCT],0),0)</f>
        <v>soybeans</v>
      </c>
      <c r="AT770" s="739" t="str">
        <f>INDEX(Price_Scen[Price_Scen],MATCH("x",Price_Scen[Selection],0),0)</f>
        <v>Average</v>
      </c>
      <c r="AU770" s="739">
        <v>2005</v>
      </c>
      <c r="AV770" s="744">
        <f ca="1">SUMIFS(Calc_feasCrops[FeasHarvArea],Calc_feasCrops[CROP],calc_employment[[#This Row],[Product]],Calc_feasCrops[YEAR],calc_employment[[#This Row],[Year]])</f>
        <v>0</v>
      </c>
      <c r="AW770" s="744">
        <f>SUMIFS(Calc_FeasProdLivestock[FinFeasHerd],Calc_FeasProdLivestock[FPRODUCT],calc_employment[[#This Row],[Product]],Calc_FeasProdLivestock[YEAR],calc_employment[[#This Row],[Year]])</f>
        <v>0</v>
      </c>
      <c r="AX770" s="744">
        <f>SUMIFS(ChkHerd[TLUperhead],ChkHerd[ANIMAL],calc_employment[[#This Row],[ANIMAL]],ChkHerd[YEAR],"2010")</f>
        <v>0</v>
      </c>
      <c r="AY770" s="744">
        <f>IFERROR(calc_employment[[#This Row],[FinFeasHerd]]/calc_employment[[#This Row],[TLUperhead]],0)</f>
        <v>0</v>
      </c>
      <c r="AZ770" s="744">
        <f>SUMIFS(LabourReq[LabReq],LabourReq[EAT_foodgroup],calc_employment[[#This Row],[EAT_foodgroup]])</f>
        <v>5.4054050000000003E-3</v>
      </c>
      <c r="BA770" s="744">
        <f ca="1">calc_employment[[#This Row],[LabReq]]*calc_employment[[#This Row],[PlantArea]]+calc_employment[[#This Row],[LabReq]]*calc_employment[[#This Row],[HerdHeads]]</f>
        <v>0</v>
      </c>
      <c r="BB770" s="744">
        <f>AVERAGE(CostItems[MonthlyWage])</f>
        <v>1128.6291770000003</v>
      </c>
      <c r="BC770" s="744">
        <f>SUMIFS(Price_Def[CPICostShifter],Price_Def[Scenario],calc_employment[[#This Row],[PriceScen]],Price_Def[Year],calc_employment[[#This Row],[Year]])</f>
        <v>0.80964802307995665</v>
      </c>
      <c r="BD770" s="744">
        <f ca="1">calc_employment[[#This Row],[WorkersFTE]]*calc_employment[[#This Row],[MonthlyWage]]*12*calc_employment[[#This Row],[Price_shifter]]*0.001</f>
        <v>0</v>
      </c>
    </row>
    <row r="771" spans="42:56" ht="15.75" x14ac:dyDescent="0.25">
      <c r="AP771" s="739" t="s">
        <v>1078</v>
      </c>
      <c r="AQ771" s="739" t="str">
        <f ca="1">IF(SUMIFS(Calc_cropcosts[TotalCost],Calc_cropcosts[Product],calc_employment[[#This Row],[Product]],Calc_cropcosts[Year],calc_employment[[#This Row],[Year]])&gt;0,"YES","NO")</f>
        <v>NO</v>
      </c>
      <c r="AR771" s="739"/>
      <c r="AS771" s="739" t="str" cm="1">
        <f t="array" ref="AS771">INDEX(map_group[EAT_foodgroup],MATCH(calc_employment[[#This Row],[Product]],map_group[PRODUCT],0),0)</f>
        <v>soybeans</v>
      </c>
      <c r="AT771" s="739" t="str">
        <f>INDEX(Price_Scen[Price_Scen],MATCH("x",Price_Scen[Selection],0),0)</f>
        <v>Average</v>
      </c>
      <c r="AU771" s="739">
        <v>2010</v>
      </c>
      <c r="AV771" s="744">
        <f ca="1">SUMIFS(Calc_feasCrops[FeasHarvArea],Calc_feasCrops[CROP],calc_employment[[#This Row],[Product]],Calc_feasCrops[YEAR],calc_employment[[#This Row],[Year]])</f>
        <v>0</v>
      </c>
      <c r="AW771" s="744">
        <f>SUMIFS(Calc_FeasProdLivestock[FinFeasHerd],Calc_FeasProdLivestock[FPRODUCT],calc_employment[[#This Row],[Product]],Calc_FeasProdLivestock[YEAR],calc_employment[[#This Row],[Year]])</f>
        <v>0</v>
      </c>
      <c r="AX771" s="744">
        <f>SUMIFS(ChkHerd[TLUperhead],ChkHerd[ANIMAL],calc_employment[[#This Row],[ANIMAL]],ChkHerd[YEAR],"2010")</f>
        <v>0</v>
      </c>
      <c r="AY771" s="744">
        <f>IFERROR(calc_employment[[#This Row],[FinFeasHerd]]/calc_employment[[#This Row],[TLUperhead]],0)</f>
        <v>0</v>
      </c>
      <c r="AZ771" s="744">
        <f>SUMIFS(LabourReq[LabReq],LabourReq[EAT_foodgroup],calc_employment[[#This Row],[EAT_foodgroup]])</f>
        <v>5.4054050000000003E-3</v>
      </c>
      <c r="BA771" s="744">
        <f ca="1">calc_employment[[#This Row],[LabReq]]*calc_employment[[#This Row],[PlantArea]]+calc_employment[[#This Row],[LabReq]]*calc_employment[[#This Row],[HerdHeads]]</f>
        <v>0</v>
      </c>
      <c r="BB771" s="744">
        <f>AVERAGE(CostItems[MonthlyWage])</f>
        <v>1128.6291770000003</v>
      </c>
      <c r="BC771" s="744">
        <f>SUMIFS(Price_Def[CPICostShifter],Price_Def[Scenario],calc_employment[[#This Row],[PriceScen]],Price_Def[Year],calc_employment[[#This Row],[Year]])</f>
        <v>0.88764148039887447</v>
      </c>
      <c r="BD771" s="744">
        <f ca="1">calc_employment[[#This Row],[WorkersFTE]]*calc_employment[[#This Row],[MonthlyWage]]*12*calc_employment[[#This Row],[Price_shifter]]*0.001</f>
        <v>0</v>
      </c>
    </row>
    <row r="772" spans="42:56" ht="15.75" x14ac:dyDescent="0.25">
      <c r="AP772" s="739" t="s">
        <v>1078</v>
      </c>
      <c r="AQ772" s="739" t="str">
        <f ca="1">IF(SUMIFS(Calc_cropcosts[TotalCost],Calc_cropcosts[Product],calc_employment[[#This Row],[Product]],Calc_cropcosts[Year],calc_employment[[#This Row],[Year]])&gt;0,"YES","NO")</f>
        <v>NO</v>
      </c>
      <c r="AR772" s="739"/>
      <c r="AS772" s="739" t="str" cm="1">
        <f t="array" ref="AS772">INDEX(map_group[EAT_foodgroup],MATCH(calc_employment[[#This Row],[Product]],map_group[PRODUCT],0),0)</f>
        <v>soybeans</v>
      </c>
      <c r="AT772" s="739" t="str">
        <f>INDEX(Price_Scen[Price_Scen],MATCH("x",Price_Scen[Selection],0),0)</f>
        <v>Average</v>
      </c>
      <c r="AU772" s="739">
        <v>2015</v>
      </c>
      <c r="AV772" s="744">
        <f ca="1">SUMIFS(Calc_feasCrops[FeasHarvArea],Calc_feasCrops[CROP],calc_employment[[#This Row],[Product]],Calc_feasCrops[YEAR],calc_employment[[#This Row],[Year]])</f>
        <v>0</v>
      </c>
      <c r="AW772" s="744">
        <f>SUMIFS(Calc_FeasProdLivestock[FinFeasHerd],Calc_FeasProdLivestock[FPRODUCT],calc_employment[[#This Row],[Product]],Calc_FeasProdLivestock[YEAR],calc_employment[[#This Row],[Year]])</f>
        <v>0</v>
      </c>
      <c r="AX772" s="744">
        <f>SUMIFS(ChkHerd[TLUperhead],ChkHerd[ANIMAL],calc_employment[[#This Row],[ANIMAL]],ChkHerd[YEAR],"2010")</f>
        <v>0</v>
      </c>
      <c r="AY772" s="744">
        <f>IFERROR(calc_employment[[#This Row],[FinFeasHerd]]/calc_employment[[#This Row],[TLUperhead]],0)</f>
        <v>0</v>
      </c>
      <c r="AZ772" s="744">
        <f>SUMIFS(LabourReq[LabReq],LabourReq[EAT_foodgroup],calc_employment[[#This Row],[EAT_foodgroup]])</f>
        <v>5.4054050000000003E-3</v>
      </c>
      <c r="BA772" s="744">
        <f ca="1">calc_employment[[#This Row],[LabReq]]*calc_employment[[#This Row],[PlantArea]]+calc_employment[[#This Row],[LabReq]]*calc_employment[[#This Row],[HerdHeads]]</f>
        <v>0</v>
      </c>
      <c r="BB772" s="744">
        <f>AVERAGE(CostItems[MonthlyWage])</f>
        <v>1128.6291770000003</v>
      </c>
      <c r="BC772" s="744">
        <f>SUMIFS(Price_Def[CPICostShifter],Price_Def[Scenario],calc_employment[[#This Row],[PriceScen]],Price_Def[Year],calc_employment[[#This Row],[Year]])</f>
        <v>0.96566098750984586</v>
      </c>
      <c r="BD772" s="744">
        <f ca="1">calc_employment[[#This Row],[WorkersFTE]]*calc_employment[[#This Row],[MonthlyWage]]*12*calc_employment[[#This Row],[Price_shifter]]*0.001</f>
        <v>0</v>
      </c>
    </row>
    <row r="773" spans="42:56" ht="15.75" x14ac:dyDescent="0.25">
      <c r="AP773" s="739" t="s">
        <v>1078</v>
      </c>
      <c r="AQ773" s="739" t="str">
        <f ca="1">IF(SUMIFS(Calc_cropcosts[TotalCost],Calc_cropcosts[Product],calc_employment[[#This Row],[Product]],Calc_cropcosts[Year],calc_employment[[#This Row],[Year]])&gt;0,"YES","NO")</f>
        <v>NO</v>
      </c>
      <c r="AR773" s="739"/>
      <c r="AS773" s="739" t="str" cm="1">
        <f t="array" ref="AS773">INDEX(map_group[EAT_foodgroup],MATCH(calc_employment[[#This Row],[Product]],map_group[PRODUCT],0),0)</f>
        <v>soybeans</v>
      </c>
      <c r="AT773" s="739" t="str">
        <f>INDEX(Price_Scen[Price_Scen],MATCH("x",Price_Scen[Selection],0),0)</f>
        <v>Average</v>
      </c>
      <c r="AU773" s="739">
        <v>2020</v>
      </c>
      <c r="AV773" s="744">
        <f ca="1">SUMIFS(Calc_feasCrops[FeasHarvArea],Calc_feasCrops[CROP],calc_employment[[#This Row],[Product]],Calc_feasCrops[YEAR],calc_employment[[#This Row],[Year]])</f>
        <v>0</v>
      </c>
      <c r="AW773" s="744">
        <f>SUMIFS(Calc_FeasProdLivestock[FinFeasHerd],Calc_FeasProdLivestock[FPRODUCT],calc_employment[[#This Row],[Product]],Calc_FeasProdLivestock[YEAR],calc_employment[[#This Row],[Year]])</f>
        <v>0</v>
      </c>
      <c r="AX773" s="744">
        <f>SUMIFS(ChkHerd[TLUperhead],ChkHerd[ANIMAL],calc_employment[[#This Row],[ANIMAL]],ChkHerd[YEAR],"2010")</f>
        <v>0</v>
      </c>
      <c r="AY773" s="744">
        <f>IFERROR(calc_employment[[#This Row],[FinFeasHerd]]/calc_employment[[#This Row],[TLUperhead]],0)</f>
        <v>0</v>
      </c>
      <c r="AZ773" s="744">
        <f>SUMIFS(LabourReq[LabReq],LabourReq[EAT_foodgroup],calc_employment[[#This Row],[EAT_foodgroup]])</f>
        <v>5.4054050000000003E-3</v>
      </c>
      <c r="BA773" s="744">
        <f ca="1">calc_employment[[#This Row],[LabReq]]*calc_employment[[#This Row],[PlantArea]]+calc_employment[[#This Row],[LabReq]]*calc_employment[[#This Row],[HerdHeads]]</f>
        <v>0</v>
      </c>
      <c r="BB773" s="744">
        <f>AVERAGE(CostItems[MonthlyWage])</f>
        <v>1128.6291770000003</v>
      </c>
      <c r="BC773" s="744">
        <f>SUMIFS(Price_Def[CPICostShifter],Price_Def[Scenario],calc_employment[[#This Row],[PriceScen]],Price_Def[Year],calc_employment[[#This Row],[Year]])</f>
        <v>1</v>
      </c>
      <c r="BD773" s="744">
        <f ca="1">calc_employment[[#This Row],[WorkersFTE]]*calc_employment[[#This Row],[MonthlyWage]]*12*calc_employment[[#This Row],[Price_shifter]]*0.001</f>
        <v>0</v>
      </c>
    </row>
    <row r="774" spans="42:56" ht="15.75" x14ac:dyDescent="0.25">
      <c r="AP774" s="739" t="s">
        <v>1078</v>
      </c>
      <c r="AQ774" s="739" t="str">
        <f ca="1">IF(SUMIFS(Calc_cropcosts[TotalCost],Calc_cropcosts[Product],calc_employment[[#This Row],[Product]],Calc_cropcosts[Year],calc_employment[[#This Row],[Year]])&gt;0,"YES","NO")</f>
        <v>NO</v>
      </c>
      <c r="AR774" s="739"/>
      <c r="AS774" s="739" t="str" cm="1">
        <f t="array" ref="AS774">INDEX(map_group[EAT_foodgroup],MATCH(calc_employment[[#This Row],[Product]],map_group[PRODUCT],0),0)</f>
        <v>soybeans</v>
      </c>
      <c r="AT774" s="739" t="str">
        <f>INDEX(Price_Scen[Price_Scen],MATCH("x",Price_Scen[Selection],0),0)</f>
        <v>Average</v>
      </c>
      <c r="AU774" s="739">
        <v>2025</v>
      </c>
      <c r="AV774" s="744">
        <f ca="1">SUMIFS(Calc_feasCrops[FeasHarvArea],Calc_feasCrops[CROP],calc_employment[[#This Row],[Product]],Calc_feasCrops[YEAR],calc_employment[[#This Row],[Year]])</f>
        <v>0</v>
      </c>
      <c r="AW774" s="744">
        <f>SUMIFS(Calc_FeasProdLivestock[FinFeasHerd],Calc_FeasProdLivestock[FPRODUCT],calc_employment[[#This Row],[Product]],Calc_FeasProdLivestock[YEAR],calc_employment[[#This Row],[Year]])</f>
        <v>0</v>
      </c>
      <c r="AX774" s="744">
        <f>SUMIFS(ChkHerd[TLUperhead],ChkHerd[ANIMAL],calc_employment[[#This Row],[ANIMAL]],ChkHerd[YEAR],"2010")</f>
        <v>0</v>
      </c>
      <c r="AY774" s="744">
        <f>IFERROR(calc_employment[[#This Row],[FinFeasHerd]]/calc_employment[[#This Row],[TLUperhead]],0)</f>
        <v>0</v>
      </c>
      <c r="AZ774" s="744">
        <f>SUMIFS(LabourReq[LabReq],LabourReq[EAT_foodgroup],calc_employment[[#This Row],[EAT_foodgroup]])</f>
        <v>5.4054050000000003E-3</v>
      </c>
      <c r="BA774" s="744">
        <f ca="1">calc_employment[[#This Row],[LabReq]]*calc_employment[[#This Row],[PlantArea]]+calc_employment[[#This Row],[LabReq]]*calc_employment[[#This Row],[HerdHeads]]</f>
        <v>0</v>
      </c>
      <c r="BB774" s="744">
        <f>AVERAGE(CostItems[MonthlyWage])</f>
        <v>1128.6291770000003</v>
      </c>
      <c r="BC774" s="744">
        <f>SUMIFS(Price_Def[CPICostShifter],Price_Def[Scenario],calc_employment[[#This Row],[PriceScen]],Price_Def[Year],calc_employment[[#This Row],[Year]])</f>
        <v>1.0589695841835496</v>
      </c>
      <c r="BD774" s="744">
        <f ca="1">calc_employment[[#This Row],[WorkersFTE]]*calc_employment[[#This Row],[MonthlyWage]]*12*calc_employment[[#This Row],[Price_shifter]]*0.001</f>
        <v>0</v>
      </c>
    </row>
    <row r="775" spans="42:56" ht="15.75" x14ac:dyDescent="0.25">
      <c r="AP775" s="739" t="s">
        <v>1078</v>
      </c>
      <c r="AQ775" s="739" t="str">
        <f ca="1">IF(SUMIFS(Calc_cropcosts[TotalCost],Calc_cropcosts[Product],calc_employment[[#This Row],[Product]],Calc_cropcosts[Year],calc_employment[[#This Row],[Year]])&gt;0,"YES","NO")</f>
        <v>NO</v>
      </c>
      <c r="AR775" s="739"/>
      <c r="AS775" s="739" t="str" cm="1">
        <f t="array" ref="AS775">INDEX(map_group[EAT_foodgroup],MATCH(calc_employment[[#This Row],[Product]],map_group[PRODUCT],0),0)</f>
        <v>soybeans</v>
      </c>
      <c r="AT775" s="739" t="str">
        <f>INDEX(Price_Scen[Price_Scen],MATCH("x",Price_Scen[Selection],0),0)</f>
        <v>Average</v>
      </c>
      <c r="AU775" s="739">
        <v>2030</v>
      </c>
      <c r="AV775" s="744">
        <f ca="1">SUMIFS(Calc_feasCrops[FeasHarvArea],Calc_feasCrops[CROP],calc_employment[[#This Row],[Product]],Calc_feasCrops[YEAR],calc_employment[[#This Row],[Year]])</f>
        <v>0</v>
      </c>
      <c r="AW775" s="744">
        <f>SUMIFS(Calc_FeasProdLivestock[FinFeasHerd],Calc_FeasProdLivestock[FPRODUCT],calc_employment[[#This Row],[Product]],Calc_FeasProdLivestock[YEAR],calc_employment[[#This Row],[Year]])</f>
        <v>0</v>
      </c>
      <c r="AX775" s="744">
        <f>SUMIFS(ChkHerd[TLUperhead],ChkHerd[ANIMAL],calc_employment[[#This Row],[ANIMAL]],ChkHerd[YEAR],"2010")</f>
        <v>0</v>
      </c>
      <c r="AY775" s="744">
        <f>IFERROR(calc_employment[[#This Row],[FinFeasHerd]]/calc_employment[[#This Row],[TLUperhead]],0)</f>
        <v>0</v>
      </c>
      <c r="AZ775" s="744">
        <f>SUMIFS(LabourReq[LabReq],LabourReq[EAT_foodgroup],calc_employment[[#This Row],[EAT_foodgroup]])</f>
        <v>5.4054050000000003E-3</v>
      </c>
      <c r="BA775" s="744">
        <f ca="1">calc_employment[[#This Row],[LabReq]]*calc_employment[[#This Row],[PlantArea]]+calc_employment[[#This Row],[LabReq]]*calc_employment[[#This Row],[HerdHeads]]</f>
        <v>0</v>
      </c>
      <c r="BB775" s="744">
        <f>AVERAGE(CostItems[MonthlyWage])</f>
        <v>1128.6291770000003</v>
      </c>
      <c r="BC775" s="744">
        <f>SUMIFS(Price_Def[CPICostShifter],Price_Def[Scenario],calc_employment[[#This Row],[PriceScen]],Price_Def[Year],calc_employment[[#This Row],[Year]])</f>
        <v>1.1179391683670992</v>
      </c>
      <c r="BD775" s="744">
        <f ca="1">calc_employment[[#This Row],[WorkersFTE]]*calc_employment[[#This Row],[MonthlyWage]]*12*calc_employment[[#This Row],[Price_shifter]]*0.001</f>
        <v>0</v>
      </c>
    </row>
    <row r="776" spans="42:56" ht="15.75" x14ac:dyDescent="0.25">
      <c r="AP776" s="739" t="s">
        <v>1078</v>
      </c>
      <c r="AQ776" s="739" t="str">
        <f ca="1">IF(SUMIFS(Calc_cropcosts[TotalCost],Calc_cropcosts[Product],calc_employment[[#This Row],[Product]],Calc_cropcosts[Year],calc_employment[[#This Row],[Year]])&gt;0,"YES","NO")</f>
        <v>NO</v>
      </c>
      <c r="AR776" s="739"/>
      <c r="AS776" s="739" t="str" cm="1">
        <f t="array" ref="AS776">INDEX(map_group[EAT_foodgroup],MATCH(calc_employment[[#This Row],[Product]],map_group[PRODUCT],0),0)</f>
        <v>soybeans</v>
      </c>
      <c r="AT776" s="739" t="str">
        <f>INDEX(Price_Scen[Price_Scen],MATCH("x",Price_Scen[Selection],0),0)</f>
        <v>Average</v>
      </c>
      <c r="AU776" s="739">
        <v>2035</v>
      </c>
      <c r="AV776" s="744">
        <f ca="1">SUMIFS(Calc_feasCrops[FeasHarvArea],Calc_feasCrops[CROP],calc_employment[[#This Row],[Product]],Calc_feasCrops[YEAR],calc_employment[[#This Row],[Year]])</f>
        <v>0</v>
      </c>
      <c r="AW776" s="744">
        <f>SUMIFS(Calc_FeasProdLivestock[FinFeasHerd],Calc_FeasProdLivestock[FPRODUCT],calc_employment[[#This Row],[Product]],Calc_FeasProdLivestock[YEAR],calc_employment[[#This Row],[Year]])</f>
        <v>0</v>
      </c>
      <c r="AX776" s="744">
        <f>SUMIFS(ChkHerd[TLUperhead],ChkHerd[ANIMAL],calc_employment[[#This Row],[ANIMAL]],ChkHerd[YEAR],"2010")</f>
        <v>0</v>
      </c>
      <c r="AY776" s="744">
        <f>IFERROR(calc_employment[[#This Row],[FinFeasHerd]]/calc_employment[[#This Row],[TLUperhead]],0)</f>
        <v>0</v>
      </c>
      <c r="AZ776" s="744">
        <f>SUMIFS(LabourReq[LabReq],LabourReq[EAT_foodgroup],calc_employment[[#This Row],[EAT_foodgroup]])</f>
        <v>5.4054050000000003E-3</v>
      </c>
      <c r="BA776" s="744">
        <f ca="1">calc_employment[[#This Row],[LabReq]]*calc_employment[[#This Row],[PlantArea]]+calc_employment[[#This Row],[LabReq]]*calc_employment[[#This Row],[HerdHeads]]</f>
        <v>0</v>
      </c>
      <c r="BB776" s="744">
        <f>AVERAGE(CostItems[MonthlyWage])</f>
        <v>1128.6291770000003</v>
      </c>
      <c r="BC776" s="744">
        <f>SUMIFS(Price_Def[CPICostShifter],Price_Def[Scenario],calc_employment[[#This Row],[PriceScen]],Price_Def[Year],calc_employment[[#This Row],[Year]])</f>
        <v>1.1769087525506488</v>
      </c>
      <c r="BD776" s="744">
        <f ca="1">calc_employment[[#This Row],[WorkersFTE]]*calc_employment[[#This Row],[MonthlyWage]]*12*calc_employment[[#This Row],[Price_shifter]]*0.001</f>
        <v>0</v>
      </c>
    </row>
    <row r="777" spans="42:56" ht="15.75" x14ac:dyDescent="0.25">
      <c r="AP777" s="739" t="s">
        <v>1078</v>
      </c>
      <c r="AQ777" s="739" t="str">
        <f ca="1">IF(SUMIFS(Calc_cropcosts[TotalCost],Calc_cropcosts[Product],calc_employment[[#This Row],[Product]],Calc_cropcosts[Year],calc_employment[[#This Row],[Year]])&gt;0,"YES","NO")</f>
        <v>NO</v>
      </c>
      <c r="AR777" s="739"/>
      <c r="AS777" s="739" t="str" cm="1">
        <f t="array" ref="AS777">INDEX(map_group[EAT_foodgroup],MATCH(calc_employment[[#This Row],[Product]],map_group[PRODUCT],0),0)</f>
        <v>soybeans</v>
      </c>
      <c r="AT777" s="739" t="str">
        <f>INDEX(Price_Scen[Price_Scen],MATCH("x",Price_Scen[Selection],0),0)</f>
        <v>Average</v>
      </c>
      <c r="AU777" s="739">
        <v>2040</v>
      </c>
      <c r="AV777" s="744">
        <f ca="1">SUMIFS(Calc_feasCrops[FeasHarvArea],Calc_feasCrops[CROP],calc_employment[[#This Row],[Product]],Calc_feasCrops[YEAR],calc_employment[[#This Row],[Year]])</f>
        <v>0</v>
      </c>
      <c r="AW777" s="744">
        <f>SUMIFS(Calc_FeasProdLivestock[FinFeasHerd],Calc_FeasProdLivestock[FPRODUCT],calc_employment[[#This Row],[Product]],Calc_FeasProdLivestock[YEAR],calc_employment[[#This Row],[Year]])</f>
        <v>0</v>
      </c>
      <c r="AX777" s="744">
        <f>SUMIFS(ChkHerd[TLUperhead],ChkHerd[ANIMAL],calc_employment[[#This Row],[ANIMAL]],ChkHerd[YEAR],"2010")</f>
        <v>0</v>
      </c>
      <c r="AY777" s="744">
        <f>IFERROR(calc_employment[[#This Row],[FinFeasHerd]]/calc_employment[[#This Row],[TLUperhead]],0)</f>
        <v>0</v>
      </c>
      <c r="AZ777" s="744">
        <f>SUMIFS(LabourReq[LabReq],LabourReq[EAT_foodgroup],calc_employment[[#This Row],[EAT_foodgroup]])</f>
        <v>5.4054050000000003E-3</v>
      </c>
      <c r="BA777" s="744">
        <f ca="1">calc_employment[[#This Row],[LabReq]]*calc_employment[[#This Row],[PlantArea]]+calc_employment[[#This Row],[LabReq]]*calc_employment[[#This Row],[HerdHeads]]</f>
        <v>0</v>
      </c>
      <c r="BB777" s="744">
        <f>AVERAGE(CostItems[MonthlyWage])</f>
        <v>1128.6291770000003</v>
      </c>
      <c r="BC777" s="744">
        <f>SUMIFS(Price_Def[CPICostShifter],Price_Def[Scenario],calc_employment[[#This Row],[PriceScen]],Price_Def[Year],calc_employment[[#This Row],[Year]])</f>
        <v>1.2358783367341983</v>
      </c>
      <c r="BD777" s="744">
        <f ca="1">calc_employment[[#This Row],[WorkersFTE]]*calc_employment[[#This Row],[MonthlyWage]]*12*calc_employment[[#This Row],[Price_shifter]]*0.001</f>
        <v>0</v>
      </c>
    </row>
    <row r="778" spans="42:56" ht="15.75" x14ac:dyDescent="0.25">
      <c r="AP778" s="739" t="s">
        <v>1078</v>
      </c>
      <c r="AQ778" s="739" t="str">
        <f ca="1">IF(SUMIFS(Calc_cropcosts[TotalCost],Calc_cropcosts[Product],calc_employment[[#This Row],[Product]],Calc_cropcosts[Year],calc_employment[[#This Row],[Year]])&gt;0,"YES","NO")</f>
        <v>NO</v>
      </c>
      <c r="AR778" s="739"/>
      <c r="AS778" s="739" t="str" cm="1">
        <f t="array" ref="AS778">INDEX(map_group[EAT_foodgroup],MATCH(calc_employment[[#This Row],[Product]],map_group[PRODUCT],0),0)</f>
        <v>soybeans</v>
      </c>
      <c r="AT778" s="739" t="str">
        <f>INDEX(Price_Scen[Price_Scen],MATCH("x",Price_Scen[Selection],0),0)</f>
        <v>Average</v>
      </c>
      <c r="AU778" s="739">
        <v>2045</v>
      </c>
      <c r="AV778" s="744">
        <f ca="1">SUMIFS(Calc_feasCrops[FeasHarvArea],Calc_feasCrops[CROP],calc_employment[[#This Row],[Product]],Calc_feasCrops[YEAR],calc_employment[[#This Row],[Year]])</f>
        <v>0</v>
      </c>
      <c r="AW778" s="744">
        <f>SUMIFS(Calc_FeasProdLivestock[FinFeasHerd],Calc_FeasProdLivestock[FPRODUCT],calc_employment[[#This Row],[Product]],Calc_FeasProdLivestock[YEAR],calc_employment[[#This Row],[Year]])</f>
        <v>0</v>
      </c>
      <c r="AX778" s="744">
        <f>SUMIFS(ChkHerd[TLUperhead],ChkHerd[ANIMAL],calc_employment[[#This Row],[ANIMAL]],ChkHerd[YEAR],"2010")</f>
        <v>0</v>
      </c>
      <c r="AY778" s="744">
        <f>IFERROR(calc_employment[[#This Row],[FinFeasHerd]]/calc_employment[[#This Row],[TLUperhead]],0)</f>
        <v>0</v>
      </c>
      <c r="AZ778" s="744">
        <f>SUMIFS(LabourReq[LabReq],LabourReq[EAT_foodgroup],calc_employment[[#This Row],[EAT_foodgroup]])</f>
        <v>5.4054050000000003E-3</v>
      </c>
      <c r="BA778" s="744">
        <f ca="1">calc_employment[[#This Row],[LabReq]]*calc_employment[[#This Row],[PlantArea]]+calc_employment[[#This Row],[LabReq]]*calc_employment[[#This Row],[HerdHeads]]</f>
        <v>0</v>
      </c>
      <c r="BB778" s="744">
        <f>AVERAGE(CostItems[MonthlyWage])</f>
        <v>1128.6291770000003</v>
      </c>
      <c r="BC778" s="744">
        <f>SUMIFS(Price_Def[CPICostShifter],Price_Def[Scenario],calc_employment[[#This Row],[PriceScen]],Price_Def[Year],calc_employment[[#This Row],[Year]])</f>
        <v>1.2948479209177481</v>
      </c>
      <c r="BD778" s="744">
        <f ca="1">calc_employment[[#This Row],[WorkersFTE]]*calc_employment[[#This Row],[MonthlyWage]]*12*calc_employment[[#This Row],[Price_shifter]]*0.001</f>
        <v>0</v>
      </c>
    </row>
    <row r="779" spans="42:56" ht="15.75" x14ac:dyDescent="0.25">
      <c r="AP779" s="739" t="s">
        <v>1078</v>
      </c>
      <c r="AQ779" s="739" t="str">
        <f ca="1">IF(SUMIFS(Calc_cropcosts[TotalCost],Calc_cropcosts[Product],calc_employment[[#This Row],[Product]],Calc_cropcosts[Year],calc_employment[[#This Row],[Year]])&gt;0,"YES","NO")</f>
        <v>NO</v>
      </c>
      <c r="AR779" s="739"/>
      <c r="AS779" s="739" t="str" cm="1">
        <f t="array" ref="AS779">INDEX(map_group[EAT_foodgroup],MATCH(calc_employment[[#This Row],[Product]],map_group[PRODUCT],0),0)</f>
        <v>soybeans</v>
      </c>
      <c r="AT779" s="739" t="str">
        <f>INDEX(Price_Scen[Price_Scen],MATCH("x",Price_Scen[Selection],0),0)</f>
        <v>Average</v>
      </c>
      <c r="AU779" s="739">
        <v>2050</v>
      </c>
      <c r="AV779" s="744">
        <f ca="1">SUMIFS(Calc_feasCrops[FeasHarvArea],Calc_feasCrops[CROP],calc_employment[[#This Row],[Product]],Calc_feasCrops[YEAR],calc_employment[[#This Row],[Year]])</f>
        <v>0</v>
      </c>
      <c r="AW779" s="744">
        <f>SUMIFS(Calc_FeasProdLivestock[FinFeasHerd],Calc_FeasProdLivestock[FPRODUCT],calc_employment[[#This Row],[Product]],Calc_FeasProdLivestock[YEAR],calc_employment[[#This Row],[Year]])</f>
        <v>0</v>
      </c>
      <c r="AX779" s="744">
        <f>SUMIFS(ChkHerd[TLUperhead],ChkHerd[ANIMAL],calc_employment[[#This Row],[ANIMAL]],ChkHerd[YEAR],"2010")</f>
        <v>0</v>
      </c>
      <c r="AY779" s="744">
        <f>IFERROR(calc_employment[[#This Row],[FinFeasHerd]]/calc_employment[[#This Row],[TLUperhead]],0)</f>
        <v>0</v>
      </c>
      <c r="AZ779" s="744">
        <f>SUMIFS(LabourReq[LabReq],LabourReq[EAT_foodgroup],calc_employment[[#This Row],[EAT_foodgroup]])</f>
        <v>5.4054050000000003E-3</v>
      </c>
      <c r="BA779" s="744">
        <f ca="1">calc_employment[[#This Row],[LabReq]]*calc_employment[[#This Row],[PlantArea]]+calc_employment[[#This Row],[LabReq]]*calc_employment[[#This Row],[HerdHeads]]</f>
        <v>0</v>
      </c>
      <c r="BB779" s="744">
        <f>AVERAGE(CostItems[MonthlyWage])</f>
        <v>1128.6291770000003</v>
      </c>
      <c r="BC779" s="744">
        <f>SUMIFS(Price_Def[CPICostShifter],Price_Def[Scenario],calc_employment[[#This Row],[PriceScen]],Price_Def[Year],calc_employment[[#This Row],[Year]])</f>
        <v>1.3538175051012977</v>
      </c>
      <c r="BD779" s="744">
        <f ca="1">calc_employment[[#This Row],[WorkersFTE]]*calc_employment[[#This Row],[MonthlyWage]]*12*calc_employment[[#This Row],[Price_shifter]]*0.001</f>
        <v>0</v>
      </c>
    </row>
    <row r="780" spans="42:56" ht="15.75" x14ac:dyDescent="0.25">
      <c r="AP780" s="739" t="s">
        <v>1176</v>
      </c>
      <c r="AQ780" s="739" t="str">
        <f>IF(SUMIFS(Calc_cropcosts[TotalCost],Calc_cropcosts[Product],calc_employment[[#This Row],[Product]],Calc_cropcosts[Year],calc_employment[[#This Row],[Year]])&gt;0,"YES","NO")</f>
        <v>NO</v>
      </c>
      <c r="AR780" s="739"/>
      <c r="AS780" s="739" cm="1">
        <f t="array" ref="AS780">INDEX(map_group[EAT_foodgroup],MATCH(calc_employment[[#This Row],[Product]],map_group[PRODUCT],0),0)</f>
        <v>0</v>
      </c>
      <c r="AT780" s="739" t="str">
        <f>INDEX(Price_Scen[Price_Scen],MATCH("x",Price_Scen[Selection],0),0)</f>
        <v>Average</v>
      </c>
      <c r="AU780" s="739">
        <v>2000</v>
      </c>
      <c r="AV780" s="744">
        <f>SUMIFS(Calc_feasCrops[FeasHarvArea],Calc_feasCrops[CROP],calc_employment[[#This Row],[Product]],Calc_feasCrops[YEAR],calc_employment[[#This Row],[Year]])</f>
        <v>0</v>
      </c>
      <c r="AW780" s="744">
        <f>SUMIFS(Calc_FeasProdLivestock[FinFeasHerd],Calc_FeasProdLivestock[FPRODUCT],calc_employment[[#This Row],[Product]],Calc_FeasProdLivestock[YEAR],calc_employment[[#This Row],[Year]])</f>
        <v>0</v>
      </c>
      <c r="AX780" s="744">
        <f>SUMIFS(ChkHerd[TLUperhead],ChkHerd[ANIMAL],calc_employment[[#This Row],[ANIMAL]],ChkHerd[YEAR],"2010")</f>
        <v>0</v>
      </c>
      <c r="AY780" s="744">
        <f>IFERROR(calc_employment[[#This Row],[FinFeasHerd]]/calc_employment[[#This Row],[TLUperhead]],0)</f>
        <v>0</v>
      </c>
      <c r="AZ780" s="744">
        <f>SUMIFS(LabourReq[LabReq],LabourReq[EAT_foodgroup],calc_employment[[#This Row],[EAT_foodgroup]])</f>
        <v>0</v>
      </c>
      <c r="BA780" s="744">
        <f>calc_employment[[#This Row],[LabReq]]*calc_employment[[#This Row],[PlantArea]]+calc_employment[[#This Row],[LabReq]]*calc_employment[[#This Row],[HerdHeads]]</f>
        <v>0</v>
      </c>
      <c r="BB780" s="744">
        <f>AVERAGE(CostItems[MonthlyWage])</f>
        <v>1128.6291770000003</v>
      </c>
      <c r="BC780" s="744">
        <f>SUMIFS(Price_Def[CPICostShifter],Price_Def[Scenario],calc_employment[[#This Row],[PriceScen]],Price_Def[Year],calc_employment[[#This Row],[Year]])</f>
        <v>0.76412166326580155</v>
      </c>
      <c r="BD780" s="744">
        <f>calc_employment[[#This Row],[WorkersFTE]]*calc_employment[[#This Row],[MonthlyWage]]*12*calc_employment[[#This Row],[Price_shifter]]*0.001</f>
        <v>0</v>
      </c>
    </row>
    <row r="781" spans="42:56" ht="15.75" x14ac:dyDescent="0.25">
      <c r="AP781" s="739" t="s">
        <v>1176</v>
      </c>
      <c r="AQ781" s="739" t="str">
        <f>IF(SUMIFS(Calc_cropcosts[TotalCost],Calc_cropcosts[Product],calc_employment[[#This Row],[Product]],Calc_cropcosts[Year],calc_employment[[#This Row],[Year]])&gt;0,"YES","NO")</f>
        <v>NO</v>
      </c>
      <c r="AR781" s="739"/>
      <c r="AS781" s="739" cm="1">
        <f t="array" ref="AS781">INDEX(map_group[EAT_foodgroup],MATCH(calc_employment[[#This Row],[Product]],map_group[PRODUCT],0),0)</f>
        <v>0</v>
      </c>
      <c r="AT781" s="739" t="str">
        <f>INDEX(Price_Scen[Price_Scen],MATCH("x",Price_Scen[Selection],0),0)</f>
        <v>Average</v>
      </c>
      <c r="AU781" s="739">
        <v>2005</v>
      </c>
      <c r="AV781" s="744">
        <f>SUMIFS(Calc_feasCrops[FeasHarvArea],Calc_feasCrops[CROP],calc_employment[[#This Row],[Product]],Calc_feasCrops[YEAR],calc_employment[[#This Row],[Year]])</f>
        <v>0</v>
      </c>
      <c r="AW781" s="744">
        <f>SUMIFS(Calc_FeasProdLivestock[FinFeasHerd],Calc_FeasProdLivestock[FPRODUCT],calc_employment[[#This Row],[Product]],Calc_FeasProdLivestock[YEAR],calc_employment[[#This Row],[Year]])</f>
        <v>0</v>
      </c>
      <c r="AX781" s="744">
        <f>SUMIFS(ChkHerd[TLUperhead],ChkHerd[ANIMAL],calc_employment[[#This Row],[ANIMAL]],ChkHerd[YEAR],"2010")</f>
        <v>0</v>
      </c>
      <c r="AY781" s="744">
        <f>IFERROR(calc_employment[[#This Row],[FinFeasHerd]]/calc_employment[[#This Row],[TLUperhead]],0)</f>
        <v>0</v>
      </c>
      <c r="AZ781" s="744">
        <f>SUMIFS(LabourReq[LabReq],LabourReq[EAT_foodgroup],calc_employment[[#This Row],[EAT_foodgroup]])</f>
        <v>0</v>
      </c>
      <c r="BA781" s="744">
        <f>calc_employment[[#This Row],[LabReq]]*calc_employment[[#This Row],[PlantArea]]+calc_employment[[#This Row],[LabReq]]*calc_employment[[#This Row],[HerdHeads]]</f>
        <v>0</v>
      </c>
      <c r="BB781" s="744">
        <f>AVERAGE(CostItems[MonthlyWage])</f>
        <v>1128.6291770000003</v>
      </c>
      <c r="BC781" s="744">
        <f>SUMIFS(Price_Def[CPICostShifter],Price_Def[Scenario],calc_employment[[#This Row],[PriceScen]],Price_Def[Year],calc_employment[[#This Row],[Year]])</f>
        <v>0.80964802307995665</v>
      </c>
      <c r="BD781" s="744">
        <f>calc_employment[[#This Row],[WorkersFTE]]*calc_employment[[#This Row],[MonthlyWage]]*12*calc_employment[[#This Row],[Price_shifter]]*0.001</f>
        <v>0</v>
      </c>
    </row>
    <row r="782" spans="42:56" ht="15.75" x14ac:dyDescent="0.25">
      <c r="AP782" s="739" t="s">
        <v>1176</v>
      </c>
      <c r="AQ782" s="739" t="str">
        <f>IF(SUMIFS(Calc_cropcosts[TotalCost],Calc_cropcosts[Product],calc_employment[[#This Row],[Product]],Calc_cropcosts[Year],calc_employment[[#This Row],[Year]])&gt;0,"YES","NO")</f>
        <v>NO</v>
      </c>
      <c r="AR782" s="739"/>
      <c r="AS782" s="739" cm="1">
        <f t="array" ref="AS782">INDEX(map_group[EAT_foodgroup],MATCH(calc_employment[[#This Row],[Product]],map_group[PRODUCT],0),0)</f>
        <v>0</v>
      </c>
      <c r="AT782" s="739" t="str">
        <f>INDEX(Price_Scen[Price_Scen],MATCH("x",Price_Scen[Selection],0),0)</f>
        <v>Average</v>
      </c>
      <c r="AU782" s="739">
        <v>2010</v>
      </c>
      <c r="AV782" s="744">
        <f>SUMIFS(Calc_feasCrops[FeasHarvArea],Calc_feasCrops[CROP],calc_employment[[#This Row],[Product]],Calc_feasCrops[YEAR],calc_employment[[#This Row],[Year]])</f>
        <v>0</v>
      </c>
      <c r="AW782" s="744">
        <f>SUMIFS(Calc_FeasProdLivestock[FinFeasHerd],Calc_FeasProdLivestock[FPRODUCT],calc_employment[[#This Row],[Product]],Calc_FeasProdLivestock[YEAR],calc_employment[[#This Row],[Year]])</f>
        <v>0</v>
      </c>
      <c r="AX782" s="744">
        <f>SUMIFS(ChkHerd[TLUperhead],ChkHerd[ANIMAL],calc_employment[[#This Row],[ANIMAL]],ChkHerd[YEAR],"2010")</f>
        <v>0</v>
      </c>
      <c r="AY782" s="744">
        <f>IFERROR(calc_employment[[#This Row],[FinFeasHerd]]/calc_employment[[#This Row],[TLUperhead]],0)</f>
        <v>0</v>
      </c>
      <c r="AZ782" s="744">
        <f>SUMIFS(LabourReq[LabReq],LabourReq[EAT_foodgroup],calc_employment[[#This Row],[EAT_foodgroup]])</f>
        <v>0</v>
      </c>
      <c r="BA782" s="744">
        <f>calc_employment[[#This Row],[LabReq]]*calc_employment[[#This Row],[PlantArea]]+calc_employment[[#This Row],[LabReq]]*calc_employment[[#This Row],[HerdHeads]]</f>
        <v>0</v>
      </c>
      <c r="BB782" s="744">
        <f>AVERAGE(CostItems[MonthlyWage])</f>
        <v>1128.6291770000003</v>
      </c>
      <c r="BC782" s="744">
        <f>SUMIFS(Price_Def[CPICostShifter],Price_Def[Scenario],calc_employment[[#This Row],[PriceScen]],Price_Def[Year],calc_employment[[#This Row],[Year]])</f>
        <v>0.88764148039887447</v>
      </c>
      <c r="BD782" s="744">
        <f>calc_employment[[#This Row],[WorkersFTE]]*calc_employment[[#This Row],[MonthlyWage]]*12*calc_employment[[#This Row],[Price_shifter]]*0.001</f>
        <v>0</v>
      </c>
    </row>
    <row r="783" spans="42:56" ht="15.75" x14ac:dyDescent="0.25">
      <c r="AP783" s="739" t="s">
        <v>1176</v>
      </c>
      <c r="AQ783" s="739" t="str">
        <f>IF(SUMIFS(Calc_cropcosts[TotalCost],Calc_cropcosts[Product],calc_employment[[#This Row],[Product]],Calc_cropcosts[Year],calc_employment[[#This Row],[Year]])&gt;0,"YES","NO")</f>
        <v>NO</v>
      </c>
      <c r="AR783" s="739"/>
      <c r="AS783" s="739" cm="1">
        <f t="array" ref="AS783">INDEX(map_group[EAT_foodgroup],MATCH(calc_employment[[#This Row],[Product]],map_group[PRODUCT],0),0)</f>
        <v>0</v>
      </c>
      <c r="AT783" s="739" t="str">
        <f>INDEX(Price_Scen[Price_Scen],MATCH("x",Price_Scen[Selection],0),0)</f>
        <v>Average</v>
      </c>
      <c r="AU783" s="739">
        <v>2015</v>
      </c>
      <c r="AV783" s="744">
        <f>SUMIFS(Calc_feasCrops[FeasHarvArea],Calc_feasCrops[CROP],calc_employment[[#This Row],[Product]],Calc_feasCrops[YEAR],calc_employment[[#This Row],[Year]])</f>
        <v>0</v>
      </c>
      <c r="AW783" s="744">
        <f>SUMIFS(Calc_FeasProdLivestock[FinFeasHerd],Calc_FeasProdLivestock[FPRODUCT],calc_employment[[#This Row],[Product]],Calc_FeasProdLivestock[YEAR],calc_employment[[#This Row],[Year]])</f>
        <v>0</v>
      </c>
      <c r="AX783" s="744">
        <f>SUMIFS(ChkHerd[TLUperhead],ChkHerd[ANIMAL],calc_employment[[#This Row],[ANIMAL]],ChkHerd[YEAR],"2010")</f>
        <v>0</v>
      </c>
      <c r="AY783" s="744">
        <f>IFERROR(calc_employment[[#This Row],[FinFeasHerd]]/calc_employment[[#This Row],[TLUperhead]],0)</f>
        <v>0</v>
      </c>
      <c r="AZ783" s="744">
        <f>SUMIFS(LabourReq[LabReq],LabourReq[EAT_foodgroup],calc_employment[[#This Row],[EAT_foodgroup]])</f>
        <v>0</v>
      </c>
      <c r="BA783" s="744">
        <f>calc_employment[[#This Row],[LabReq]]*calc_employment[[#This Row],[PlantArea]]+calc_employment[[#This Row],[LabReq]]*calc_employment[[#This Row],[HerdHeads]]</f>
        <v>0</v>
      </c>
      <c r="BB783" s="744">
        <f>AVERAGE(CostItems[MonthlyWage])</f>
        <v>1128.6291770000003</v>
      </c>
      <c r="BC783" s="744">
        <f>SUMIFS(Price_Def[CPICostShifter],Price_Def[Scenario],calc_employment[[#This Row],[PriceScen]],Price_Def[Year],calc_employment[[#This Row],[Year]])</f>
        <v>0.96566098750984586</v>
      </c>
      <c r="BD783" s="744">
        <f>calc_employment[[#This Row],[WorkersFTE]]*calc_employment[[#This Row],[MonthlyWage]]*12*calc_employment[[#This Row],[Price_shifter]]*0.001</f>
        <v>0</v>
      </c>
    </row>
    <row r="784" spans="42:56" ht="15.75" x14ac:dyDescent="0.25">
      <c r="AP784" s="739" t="s">
        <v>1176</v>
      </c>
      <c r="AQ784" s="739" t="str">
        <f>IF(SUMIFS(Calc_cropcosts[TotalCost],Calc_cropcosts[Product],calc_employment[[#This Row],[Product]],Calc_cropcosts[Year],calc_employment[[#This Row],[Year]])&gt;0,"YES","NO")</f>
        <v>NO</v>
      </c>
      <c r="AR784" s="739"/>
      <c r="AS784" s="739" cm="1">
        <f t="array" ref="AS784">INDEX(map_group[EAT_foodgroup],MATCH(calc_employment[[#This Row],[Product]],map_group[PRODUCT],0),0)</f>
        <v>0</v>
      </c>
      <c r="AT784" s="739" t="str">
        <f>INDEX(Price_Scen[Price_Scen],MATCH("x",Price_Scen[Selection],0),0)</f>
        <v>Average</v>
      </c>
      <c r="AU784" s="739">
        <v>2020</v>
      </c>
      <c r="AV784" s="744">
        <f>SUMIFS(Calc_feasCrops[FeasHarvArea],Calc_feasCrops[CROP],calc_employment[[#This Row],[Product]],Calc_feasCrops[YEAR],calc_employment[[#This Row],[Year]])</f>
        <v>0</v>
      </c>
      <c r="AW784" s="744">
        <f>SUMIFS(Calc_FeasProdLivestock[FinFeasHerd],Calc_FeasProdLivestock[FPRODUCT],calc_employment[[#This Row],[Product]],Calc_FeasProdLivestock[YEAR],calc_employment[[#This Row],[Year]])</f>
        <v>0</v>
      </c>
      <c r="AX784" s="744">
        <f>SUMIFS(ChkHerd[TLUperhead],ChkHerd[ANIMAL],calc_employment[[#This Row],[ANIMAL]],ChkHerd[YEAR],"2010")</f>
        <v>0</v>
      </c>
      <c r="AY784" s="744">
        <f>IFERROR(calc_employment[[#This Row],[FinFeasHerd]]/calc_employment[[#This Row],[TLUperhead]],0)</f>
        <v>0</v>
      </c>
      <c r="AZ784" s="744">
        <f>SUMIFS(LabourReq[LabReq],LabourReq[EAT_foodgroup],calc_employment[[#This Row],[EAT_foodgroup]])</f>
        <v>0</v>
      </c>
      <c r="BA784" s="744">
        <f>calc_employment[[#This Row],[LabReq]]*calc_employment[[#This Row],[PlantArea]]+calc_employment[[#This Row],[LabReq]]*calc_employment[[#This Row],[HerdHeads]]</f>
        <v>0</v>
      </c>
      <c r="BB784" s="744">
        <f>AVERAGE(CostItems[MonthlyWage])</f>
        <v>1128.6291770000003</v>
      </c>
      <c r="BC784" s="744">
        <f>SUMIFS(Price_Def[CPICostShifter],Price_Def[Scenario],calc_employment[[#This Row],[PriceScen]],Price_Def[Year],calc_employment[[#This Row],[Year]])</f>
        <v>1</v>
      </c>
      <c r="BD784" s="744">
        <f>calc_employment[[#This Row],[WorkersFTE]]*calc_employment[[#This Row],[MonthlyWage]]*12*calc_employment[[#This Row],[Price_shifter]]*0.001</f>
        <v>0</v>
      </c>
    </row>
    <row r="785" spans="42:56" ht="15.75" x14ac:dyDescent="0.25">
      <c r="AP785" s="739" t="s">
        <v>1176</v>
      </c>
      <c r="AQ785" s="739" t="str">
        <f>IF(SUMIFS(Calc_cropcosts[TotalCost],Calc_cropcosts[Product],calc_employment[[#This Row],[Product]],Calc_cropcosts[Year],calc_employment[[#This Row],[Year]])&gt;0,"YES","NO")</f>
        <v>NO</v>
      </c>
      <c r="AR785" s="739"/>
      <c r="AS785" s="739" cm="1">
        <f t="array" ref="AS785">INDEX(map_group[EAT_foodgroup],MATCH(calc_employment[[#This Row],[Product]],map_group[PRODUCT],0),0)</f>
        <v>0</v>
      </c>
      <c r="AT785" s="739" t="str">
        <f>INDEX(Price_Scen[Price_Scen],MATCH("x",Price_Scen[Selection],0),0)</f>
        <v>Average</v>
      </c>
      <c r="AU785" s="739">
        <v>2025</v>
      </c>
      <c r="AV785" s="744">
        <f>SUMIFS(Calc_feasCrops[FeasHarvArea],Calc_feasCrops[CROP],calc_employment[[#This Row],[Product]],Calc_feasCrops[YEAR],calc_employment[[#This Row],[Year]])</f>
        <v>0</v>
      </c>
      <c r="AW785" s="744">
        <f>SUMIFS(Calc_FeasProdLivestock[FinFeasHerd],Calc_FeasProdLivestock[FPRODUCT],calc_employment[[#This Row],[Product]],Calc_FeasProdLivestock[YEAR],calc_employment[[#This Row],[Year]])</f>
        <v>0</v>
      </c>
      <c r="AX785" s="744">
        <f>SUMIFS(ChkHerd[TLUperhead],ChkHerd[ANIMAL],calc_employment[[#This Row],[ANIMAL]],ChkHerd[YEAR],"2010")</f>
        <v>0</v>
      </c>
      <c r="AY785" s="744">
        <f>IFERROR(calc_employment[[#This Row],[FinFeasHerd]]/calc_employment[[#This Row],[TLUperhead]],0)</f>
        <v>0</v>
      </c>
      <c r="AZ785" s="744">
        <f>SUMIFS(LabourReq[LabReq],LabourReq[EAT_foodgroup],calc_employment[[#This Row],[EAT_foodgroup]])</f>
        <v>0</v>
      </c>
      <c r="BA785" s="744">
        <f>calc_employment[[#This Row],[LabReq]]*calc_employment[[#This Row],[PlantArea]]+calc_employment[[#This Row],[LabReq]]*calc_employment[[#This Row],[HerdHeads]]</f>
        <v>0</v>
      </c>
      <c r="BB785" s="744">
        <f>AVERAGE(CostItems[MonthlyWage])</f>
        <v>1128.6291770000003</v>
      </c>
      <c r="BC785" s="744">
        <f>SUMIFS(Price_Def[CPICostShifter],Price_Def[Scenario],calc_employment[[#This Row],[PriceScen]],Price_Def[Year],calc_employment[[#This Row],[Year]])</f>
        <v>1.0589695841835496</v>
      </c>
      <c r="BD785" s="744">
        <f>calc_employment[[#This Row],[WorkersFTE]]*calc_employment[[#This Row],[MonthlyWage]]*12*calc_employment[[#This Row],[Price_shifter]]*0.001</f>
        <v>0</v>
      </c>
    </row>
    <row r="786" spans="42:56" ht="15.75" x14ac:dyDescent="0.25">
      <c r="AP786" s="739" t="s">
        <v>1176</v>
      </c>
      <c r="AQ786" s="739" t="str">
        <f>IF(SUMIFS(Calc_cropcosts[TotalCost],Calc_cropcosts[Product],calc_employment[[#This Row],[Product]],Calc_cropcosts[Year],calc_employment[[#This Row],[Year]])&gt;0,"YES","NO")</f>
        <v>NO</v>
      </c>
      <c r="AR786" s="739"/>
      <c r="AS786" s="739" cm="1">
        <f t="array" ref="AS786">INDEX(map_group[EAT_foodgroup],MATCH(calc_employment[[#This Row],[Product]],map_group[PRODUCT],0),0)</f>
        <v>0</v>
      </c>
      <c r="AT786" s="739" t="str">
        <f>INDEX(Price_Scen[Price_Scen],MATCH("x",Price_Scen[Selection],0),0)</f>
        <v>Average</v>
      </c>
      <c r="AU786" s="739">
        <v>2030</v>
      </c>
      <c r="AV786" s="744">
        <f>SUMIFS(Calc_feasCrops[FeasHarvArea],Calc_feasCrops[CROP],calc_employment[[#This Row],[Product]],Calc_feasCrops[YEAR],calc_employment[[#This Row],[Year]])</f>
        <v>0</v>
      </c>
      <c r="AW786" s="744">
        <f>SUMIFS(Calc_FeasProdLivestock[FinFeasHerd],Calc_FeasProdLivestock[FPRODUCT],calc_employment[[#This Row],[Product]],Calc_FeasProdLivestock[YEAR],calc_employment[[#This Row],[Year]])</f>
        <v>0</v>
      </c>
      <c r="AX786" s="744">
        <f>SUMIFS(ChkHerd[TLUperhead],ChkHerd[ANIMAL],calc_employment[[#This Row],[ANIMAL]],ChkHerd[YEAR],"2010")</f>
        <v>0</v>
      </c>
      <c r="AY786" s="744">
        <f>IFERROR(calc_employment[[#This Row],[FinFeasHerd]]/calc_employment[[#This Row],[TLUperhead]],0)</f>
        <v>0</v>
      </c>
      <c r="AZ786" s="744">
        <f>SUMIFS(LabourReq[LabReq],LabourReq[EAT_foodgroup],calc_employment[[#This Row],[EAT_foodgroup]])</f>
        <v>0</v>
      </c>
      <c r="BA786" s="744">
        <f>calc_employment[[#This Row],[LabReq]]*calc_employment[[#This Row],[PlantArea]]+calc_employment[[#This Row],[LabReq]]*calc_employment[[#This Row],[HerdHeads]]</f>
        <v>0</v>
      </c>
      <c r="BB786" s="744">
        <f>AVERAGE(CostItems[MonthlyWage])</f>
        <v>1128.6291770000003</v>
      </c>
      <c r="BC786" s="744">
        <f>SUMIFS(Price_Def[CPICostShifter],Price_Def[Scenario],calc_employment[[#This Row],[PriceScen]],Price_Def[Year],calc_employment[[#This Row],[Year]])</f>
        <v>1.1179391683670992</v>
      </c>
      <c r="BD786" s="744">
        <f>calc_employment[[#This Row],[WorkersFTE]]*calc_employment[[#This Row],[MonthlyWage]]*12*calc_employment[[#This Row],[Price_shifter]]*0.001</f>
        <v>0</v>
      </c>
    </row>
    <row r="787" spans="42:56" ht="15.75" x14ac:dyDescent="0.25">
      <c r="AP787" s="739" t="s">
        <v>1176</v>
      </c>
      <c r="AQ787" s="739" t="str">
        <f>IF(SUMIFS(Calc_cropcosts[TotalCost],Calc_cropcosts[Product],calc_employment[[#This Row],[Product]],Calc_cropcosts[Year],calc_employment[[#This Row],[Year]])&gt;0,"YES","NO")</f>
        <v>NO</v>
      </c>
      <c r="AR787" s="739"/>
      <c r="AS787" s="739" cm="1">
        <f t="array" ref="AS787">INDEX(map_group[EAT_foodgroup],MATCH(calc_employment[[#This Row],[Product]],map_group[PRODUCT],0),0)</f>
        <v>0</v>
      </c>
      <c r="AT787" s="739" t="str">
        <f>INDEX(Price_Scen[Price_Scen],MATCH("x",Price_Scen[Selection],0),0)</f>
        <v>Average</v>
      </c>
      <c r="AU787" s="739">
        <v>2035</v>
      </c>
      <c r="AV787" s="744">
        <f>SUMIFS(Calc_feasCrops[FeasHarvArea],Calc_feasCrops[CROP],calc_employment[[#This Row],[Product]],Calc_feasCrops[YEAR],calc_employment[[#This Row],[Year]])</f>
        <v>0</v>
      </c>
      <c r="AW787" s="744">
        <f>SUMIFS(Calc_FeasProdLivestock[FinFeasHerd],Calc_FeasProdLivestock[FPRODUCT],calc_employment[[#This Row],[Product]],Calc_FeasProdLivestock[YEAR],calc_employment[[#This Row],[Year]])</f>
        <v>0</v>
      </c>
      <c r="AX787" s="744">
        <f>SUMIFS(ChkHerd[TLUperhead],ChkHerd[ANIMAL],calc_employment[[#This Row],[ANIMAL]],ChkHerd[YEAR],"2010")</f>
        <v>0</v>
      </c>
      <c r="AY787" s="744">
        <f>IFERROR(calc_employment[[#This Row],[FinFeasHerd]]/calc_employment[[#This Row],[TLUperhead]],0)</f>
        <v>0</v>
      </c>
      <c r="AZ787" s="744">
        <f>SUMIFS(LabourReq[LabReq],LabourReq[EAT_foodgroup],calc_employment[[#This Row],[EAT_foodgroup]])</f>
        <v>0</v>
      </c>
      <c r="BA787" s="744">
        <f>calc_employment[[#This Row],[LabReq]]*calc_employment[[#This Row],[PlantArea]]+calc_employment[[#This Row],[LabReq]]*calc_employment[[#This Row],[HerdHeads]]</f>
        <v>0</v>
      </c>
      <c r="BB787" s="744">
        <f>AVERAGE(CostItems[MonthlyWage])</f>
        <v>1128.6291770000003</v>
      </c>
      <c r="BC787" s="744">
        <f>SUMIFS(Price_Def[CPICostShifter],Price_Def[Scenario],calc_employment[[#This Row],[PriceScen]],Price_Def[Year],calc_employment[[#This Row],[Year]])</f>
        <v>1.1769087525506488</v>
      </c>
      <c r="BD787" s="744">
        <f>calc_employment[[#This Row],[WorkersFTE]]*calc_employment[[#This Row],[MonthlyWage]]*12*calc_employment[[#This Row],[Price_shifter]]*0.001</f>
        <v>0</v>
      </c>
    </row>
    <row r="788" spans="42:56" ht="15.75" x14ac:dyDescent="0.25">
      <c r="AP788" s="739" t="s">
        <v>1176</v>
      </c>
      <c r="AQ788" s="739" t="str">
        <f>IF(SUMIFS(Calc_cropcosts[TotalCost],Calc_cropcosts[Product],calc_employment[[#This Row],[Product]],Calc_cropcosts[Year],calc_employment[[#This Row],[Year]])&gt;0,"YES","NO")</f>
        <v>NO</v>
      </c>
      <c r="AR788" s="739"/>
      <c r="AS788" s="739" cm="1">
        <f t="array" ref="AS788">INDEX(map_group[EAT_foodgroup],MATCH(calc_employment[[#This Row],[Product]],map_group[PRODUCT],0),0)</f>
        <v>0</v>
      </c>
      <c r="AT788" s="739" t="str">
        <f>INDEX(Price_Scen[Price_Scen],MATCH("x",Price_Scen[Selection],0),0)</f>
        <v>Average</v>
      </c>
      <c r="AU788" s="739">
        <v>2040</v>
      </c>
      <c r="AV788" s="744">
        <f>SUMIFS(Calc_feasCrops[FeasHarvArea],Calc_feasCrops[CROP],calc_employment[[#This Row],[Product]],Calc_feasCrops[YEAR],calc_employment[[#This Row],[Year]])</f>
        <v>0</v>
      </c>
      <c r="AW788" s="744">
        <f>SUMIFS(Calc_FeasProdLivestock[FinFeasHerd],Calc_FeasProdLivestock[FPRODUCT],calc_employment[[#This Row],[Product]],Calc_FeasProdLivestock[YEAR],calc_employment[[#This Row],[Year]])</f>
        <v>0</v>
      </c>
      <c r="AX788" s="744">
        <f>SUMIFS(ChkHerd[TLUperhead],ChkHerd[ANIMAL],calc_employment[[#This Row],[ANIMAL]],ChkHerd[YEAR],"2010")</f>
        <v>0</v>
      </c>
      <c r="AY788" s="744">
        <f>IFERROR(calc_employment[[#This Row],[FinFeasHerd]]/calc_employment[[#This Row],[TLUperhead]],0)</f>
        <v>0</v>
      </c>
      <c r="AZ788" s="744">
        <f>SUMIFS(LabourReq[LabReq],LabourReq[EAT_foodgroup],calc_employment[[#This Row],[EAT_foodgroup]])</f>
        <v>0</v>
      </c>
      <c r="BA788" s="744">
        <f>calc_employment[[#This Row],[LabReq]]*calc_employment[[#This Row],[PlantArea]]+calc_employment[[#This Row],[LabReq]]*calc_employment[[#This Row],[HerdHeads]]</f>
        <v>0</v>
      </c>
      <c r="BB788" s="744">
        <f>AVERAGE(CostItems[MonthlyWage])</f>
        <v>1128.6291770000003</v>
      </c>
      <c r="BC788" s="744">
        <f>SUMIFS(Price_Def[CPICostShifter],Price_Def[Scenario],calc_employment[[#This Row],[PriceScen]],Price_Def[Year],calc_employment[[#This Row],[Year]])</f>
        <v>1.2358783367341983</v>
      </c>
      <c r="BD788" s="744">
        <f>calc_employment[[#This Row],[WorkersFTE]]*calc_employment[[#This Row],[MonthlyWage]]*12*calc_employment[[#This Row],[Price_shifter]]*0.001</f>
        <v>0</v>
      </c>
    </row>
    <row r="789" spans="42:56" ht="15.75" x14ac:dyDescent="0.25">
      <c r="AP789" s="739" t="s">
        <v>1176</v>
      </c>
      <c r="AQ789" s="739" t="str">
        <f>IF(SUMIFS(Calc_cropcosts[TotalCost],Calc_cropcosts[Product],calc_employment[[#This Row],[Product]],Calc_cropcosts[Year],calc_employment[[#This Row],[Year]])&gt;0,"YES","NO")</f>
        <v>NO</v>
      </c>
      <c r="AR789" s="739"/>
      <c r="AS789" s="739" cm="1">
        <f t="array" ref="AS789">INDEX(map_group[EAT_foodgroup],MATCH(calc_employment[[#This Row],[Product]],map_group[PRODUCT],0),0)</f>
        <v>0</v>
      </c>
      <c r="AT789" s="739" t="str">
        <f>INDEX(Price_Scen[Price_Scen],MATCH("x",Price_Scen[Selection],0),0)</f>
        <v>Average</v>
      </c>
      <c r="AU789" s="739">
        <v>2045</v>
      </c>
      <c r="AV789" s="744">
        <f>SUMIFS(Calc_feasCrops[FeasHarvArea],Calc_feasCrops[CROP],calc_employment[[#This Row],[Product]],Calc_feasCrops[YEAR],calc_employment[[#This Row],[Year]])</f>
        <v>0</v>
      </c>
      <c r="AW789" s="744">
        <f>SUMIFS(Calc_FeasProdLivestock[FinFeasHerd],Calc_FeasProdLivestock[FPRODUCT],calc_employment[[#This Row],[Product]],Calc_FeasProdLivestock[YEAR],calc_employment[[#This Row],[Year]])</f>
        <v>0</v>
      </c>
      <c r="AX789" s="744">
        <f>SUMIFS(ChkHerd[TLUperhead],ChkHerd[ANIMAL],calc_employment[[#This Row],[ANIMAL]],ChkHerd[YEAR],"2010")</f>
        <v>0</v>
      </c>
      <c r="AY789" s="744">
        <f>IFERROR(calc_employment[[#This Row],[FinFeasHerd]]/calc_employment[[#This Row],[TLUperhead]],0)</f>
        <v>0</v>
      </c>
      <c r="AZ789" s="744">
        <f>SUMIFS(LabourReq[LabReq],LabourReq[EAT_foodgroup],calc_employment[[#This Row],[EAT_foodgroup]])</f>
        <v>0</v>
      </c>
      <c r="BA789" s="744">
        <f>calc_employment[[#This Row],[LabReq]]*calc_employment[[#This Row],[PlantArea]]+calc_employment[[#This Row],[LabReq]]*calc_employment[[#This Row],[HerdHeads]]</f>
        <v>0</v>
      </c>
      <c r="BB789" s="744">
        <f>AVERAGE(CostItems[MonthlyWage])</f>
        <v>1128.6291770000003</v>
      </c>
      <c r="BC789" s="744">
        <f>SUMIFS(Price_Def[CPICostShifter],Price_Def[Scenario],calc_employment[[#This Row],[PriceScen]],Price_Def[Year],calc_employment[[#This Row],[Year]])</f>
        <v>1.2948479209177481</v>
      </c>
      <c r="BD789" s="744">
        <f>calc_employment[[#This Row],[WorkersFTE]]*calc_employment[[#This Row],[MonthlyWage]]*12*calc_employment[[#This Row],[Price_shifter]]*0.001</f>
        <v>0</v>
      </c>
    </row>
    <row r="790" spans="42:56" ht="15.75" x14ac:dyDescent="0.25">
      <c r="AP790" s="739" t="s">
        <v>1176</v>
      </c>
      <c r="AQ790" s="739" t="str">
        <f>IF(SUMIFS(Calc_cropcosts[TotalCost],Calc_cropcosts[Product],calc_employment[[#This Row],[Product]],Calc_cropcosts[Year],calc_employment[[#This Row],[Year]])&gt;0,"YES","NO")</f>
        <v>NO</v>
      </c>
      <c r="AR790" s="739"/>
      <c r="AS790" s="739" cm="1">
        <f t="array" ref="AS790">INDEX(map_group[EAT_foodgroup],MATCH(calc_employment[[#This Row],[Product]],map_group[PRODUCT],0),0)</f>
        <v>0</v>
      </c>
      <c r="AT790" s="739" t="str">
        <f>INDEX(Price_Scen[Price_Scen],MATCH("x",Price_Scen[Selection],0),0)</f>
        <v>Average</v>
      </c>
      <c r="AU790" s="739">
        <v>2050</v>
      </c>
      <c r="AV790" s="744">
        <f>SUMIFS(Calc_feasCrops[FeasHarvArea],Calc_feasCrops[CROP],calc_employment[[#This Row],[Product]],Calc_feasCrops[YEAR],calc_employment[[#This Row],[Year]])</f>
        <v>0</v>
      </c>
      <c r="AW790" s="744">
        <f>SUMIFS(Calc_FeasProdLivestock[FinFeasHerd],Calc_FeasProdLivestock[FPRODUCT],calc_employment[[#This Row],[Product]],Calc_FeasProdLivestock[YEAR],calc_employment[[#This Row],[Year]])</f>
        <v>0</v>
      </c>
      <c r="AX790" s="744">
        <f>SUMIFS(ChkHerd[TLUperhead],ChkHerd[ANIMAL],calc_employment[[#This Row],[ANIMAL]],ChkHerd[YEAR],"2010")</f>
        <v>0</v>
      </c>
      <c r="AY790" s="744">
        <f>IFERROR(calc_employment[[#This Row],[FinFeasHerd]]/calc_employment[[#This Row],[TLUperhead]],0)</f>
        <v>0</v>
      </c>
      <c r="AZ790" s="744">
        <f>SUMIFS(LabourReq[LabReq],LabourReq[EAT_foodgroup],calc_employment[[#This Row],[EAT_foodgroup]])</f>
        <v>0</v>
      </c>
      <c r="BA790" s="744">
        <f>calc_employment[[#This Row],[LabReq]]*calc_employment[[#This Row],[PlantArea]]+calc_employment[[#This Row],[LabReq]]*calc_employment[[#This Row],[HerdHeads]]</f>
        <v>0</v>
      </c>
      <c r="BB790" s="744">
        <f>AVERAGE(CostItems[MonthlyWage])</f>
        <v>1128.6291770000003</v>
      </c>
      <c r="BC790" s="744">
        <f>SUMIFS(Price_Def[CPICostShifter],Price_Def[Scenario],calc_employment[[#This Row],[PriceScen]],Price_Def[Year],calc_employment[[#This Row],[Year]])</f>
        <v>1.3538175051012977</v>
      </c>
      <c r="BD790" s="744">
        <f>calc_employment[[#This Row],[WorkersFTE]]*calc_employment[[#This Row],[MonthlyWage]]*12*calc_employment[[#This Row],[Price_shifter]]*0.001</f>
        <v>0</v>
      </c>
    </row>
    <row r="791" spans="42:56" ht="15.75" x14ac:dyDescent="0.25">
      <c r="AP791" s="739" t="s">
        <v>1177</v>
      </c>
      <c r="AQ791" s="739" t="str">
        <f>IF(SUMIFS(Calc_cropcosts[TotalCost],Calc_cropcosts[Product],calc_employment[[#This Row],[Product]],Calc_cropcosts[Year],calc_employment[[#This Row],[Year]])&gt;0,"YES","NO")</f>
        <v>NO</v>
      </c>
      <c r="AR791" s="739"/>
      <c r="AS791" s="739" cm="1">
        <f t="array" ref="AS791">INDEX(map_group[EAT_foodgroup],MATCH(calc_employment[[#This Row],[Product]],map_group[PRODUCT],0),0)</f>
        <v>0</v>
      </c>
      <c r="AT791" s="739" t="str">
        <f>INDEX(Price_Scen[Price_Scen],MATCH("x",Price_Scen[Selection],0),0)</f>
        <v>Average</v>
      </c>
      <c r="AU791" s="739">
        <v>2000</v>
      </c>
      <c r="AV791" s="744">
        <f>SUMIFS(Calc_feasCrops[FeasHarvArea],Calc_feasCrops[CROP],calc_employment[[#This Row],[Product]],Calc_feasCrops[YEAR],calc_employment[[#This Row],[Year]])</f>
        <v>0</v>
      </c>
      <c r="AW791" s="744">
        <f>SUMIFS(Calc_FeasProdLivestock[FinFeasHerd],Calc_FeasProdLivestock[FPRODUCT],calc_employment[[#This Row],[Product]],Calc_FeasProdLivestock[YEAR],calc_employment[[#This Row],[Year]])</f>
        <v>0</v>
      </c>
      <c r="AX791" s="744">
        <f>SUMIFS(ChkHerd[TLUperhead],ChkHerd[ANIMAL],calc_employment[[#This Row],[ANIMAL]],ChkHerd[YEAR],"2010")</f>
        <v>0</v>
      </c>
      <c r="AY791" s="744">
        <f>IFERROR(calc_employment[[#This Row],[FinFeasHerd]]/calc_employment[[#This Row],[TLUperhead]],0)</f>
        <v>0</v>
      </c>
      <c r="AZ791" s="744">
        <f>SUMIFS(LabourReq[LabReq],LabourReq[EAT_foodgroup],calc_employment[[#This Row],[EAT_foodgroup]])</f>
        <v>0</v>
      </c>
      <c r="BA791" s="744">
        <f>calc_employment[[#This Row],[LabReq]]*calc_employment[[#This Row],[PlantArea]]+calc_employment[[#This Row],[LabReq]]*calc_employment[[#This Row],[HerdHeads]]</f>
        <v>0</v>
      </c>
      <c r="BB791" s="744">
        <f>AVERAGE(CostItems[MonthlyWage])</f>
        <v>1128.6291770000003</v>
      </c>
      <c r="BC791" s="744">
        <f>SUMIFS(Price_Def[CPICostShifter],Price_Def[Scenario],calc_employment[[#This Row],[PriceScen]],Price_Def[Year],calc_employment[[#This Row],[Year]])</f>
        <v>0.76412166326580155</v>
      </c>
      <c r="BD791" s="744">
        <f>calc_employment[[#This Row],[WorkersFTE]]*calc_employment[[#This Row],[MonthlyWage]]*12*calc_employment[[#This Row],[Price_shifter]]*0.001</f>
        <v>0</v>
      </c>
    </row>
    <row r="792" spans="42:56" ht="15.75" x14ac:dyDescent="0.25">
      <c r="AP792" s="739" t="s">
        <v>1177</v>
      </c>
      <c r="AQ792" s="739" t="str">
        <f>IF(SUMIFS(Calc_cropcosts[TotalCost],Calc_cropcosts[Product],calc_employment[[#This Row],[Product]],Calc_cropcosts[Year],calc_employment[[#This Row],[Year]])&gt;0,"YES","NO")</f>
        <v>NO</v>
      </c>
      <c r="AR792" s="739"/>
      <c r="AS792" s="739" cm="1">
        <f t="array" ref="AS792">INDEX(map_group[EAT_foodgroup],MATCH(calc_employment[[#This Row],[Product]],map_group[PRODUCT],0),0)</f>
        <v>0</v>
      </c>
      <c r="AT792" s="739" t="str">
        <f>INDEX(Price_Scen[Price_Scen],MATCH("x",Price_Scen[Selection],0),0)</f>
        <v>Average</v>
      </c>
      <c r="AU792" s="739">
        <v>2005</v>
      </c>
      <c r="AV792" s="744">
        <f>SUMIFS(Calc_feasCrops[FeasHarvArea],Calc_feasCrops[CROP],calc_employment[[#This Row],[Product]],Calc_feasCrops[YEAR],calc_employment[[#This Row],[Year]])</f>
        <v>0</v>
      </c>
      <c r="AW792" s="744">
        <f>SUMIFS(Calc_FeasProdLivestock[FinFeasHerd],Calc_FeasProdLivestock[FPRODUCT],calc_employment[[#This Row],[Product]],Calc_FeasProdLivestock[YEAR],calc_employment[[#This Row],[Year]])</f>
        <v>0</v>
      </c>
      <c r="AX792" s="744">
        <f>SUMIFS(ChkHerd[TLUperhead],ChkHerd[ANIMAL],calc_employment[[#This Row],[ANIMAL]],ChkHerd[YEAR],"2010")</f>
        <v>0</v>
      </c>
      <c r="AY792" s="744">
        <f>IFERROR(calc_employment[[#This Row],[FinFeasHerd]]/calc_employment[[#This Row],[TLUperhead]],0)</f>
        <v>0</v>
      </c>
      <c r="AZ792" s="744">
        <f>SUMIFS(LabourReq[LabReq],LabourReq[EAT_foodgroup],calc_employment[[#This Row],[EAT_foodgroup]])</f>
        <v>0</v>
      </c>
      <c r="BA792" s="744">
        <f>calc_employment[[#This Row],[LabReq]]*calc_employment[[#This Row],[PlantArea]]+calc_employment[[#This Row],[LabReq]]*calc_employment[[#This Row],[HerdHeads]]</f>
        <v>0</v>
      </c>
      <c r="BB792" s="744">
        <f>AVERAGE(CostItems[MonthlyWage])</f>
        <v>1128.6291770000003</v>
      </c>
      <c r="BC792" s="744">
        <f>SUMIFS(Price_Def[CPICostShifter],Price_Def[Scenario],calc_employment[[#This Row],[PriceScen]],Price_Def[Year],calc_employment[[#This Row],[Year]])</f>
        <v>0.80964802307995665</v>
      </c>
      <c r="BD792" s="744">
        <f>calc_employment[[#This Row],[WorkersFTE]]*calc_employment[[#This Row],[MonthlyWage]]*12*calc_employment[[#This Row],[Price_shifter]]*0.001</f>
        <v>0</v>
      </c>
    </row>
    <row r="793" spans="42:56" ht="15.75" x14ac:dyDescent="0.25">
      <c r="AP793" s="739" t="s">
        <v>1177</v>
      </c>
      <c r="AQ793" s="739" t="str">
        <f>IF(SUMIFS(Calc_cropcosts[TotalCost],Calc_cropcosts[Product],calc_employment[[#This Row],[Product]],Calc_cropcosts[Year],calc_employment[[#This Row],[Year]])&gt;0,"YES","NO")</f>
        <v>NO</v>
      </c>
      <c r="AR793" s="739"/>
      <c r="AS793" s="739" cm="1">
        <f t="array" ref="AS793">INDEX(map_group[EAT_foodgroup],MATCH(calc_employment[[#This Row],[Product]],map_group[PRODUCT],0),0)</f>
        <v>0</v>
      </c>
      <c r="AT793" s="739" t="str">
        <f>INDEX(Price_Scen[Price_Scen],MATCH("x",Price_Scen[Selection],0),0)</f>
        <v>Average</v>
      </c>
      <c r="AU793" s="739">
        <v>2010</v>
      </c>
      <c r="AV793" s="744">
        <f>SUMIFS(Calc_feasCrops[FeasHarvArea],Calc_feasCrops[CROP],calc_employment[[#This Row],[Product]],Calc_feasCrops[YEAR],calc_employment[[#This Row],[Year]])</f>
        <v>0</v>
      </c>
      <c r="AW793" s="744">
        <f>SUMIFS(Calc_FeasProdLivestock[FinFeasHerd],Calc_FeasProdLivestock[FPRODUCT],calc_employment[[#This Row],[Product]],Calc_FeasProdLivestock[YEAR],calc_employment[[#This Row],[Year]])</f>
        <v>0</v>
      </c>
      <c r="AX793" s="744">
        <f>SUMIFS(ChkHerd[TLUperhead],ChkHerd[ANIMAL],calc_employment[[#This Row],[ANIMAL]],ChkHerd[YEAR],"2010")</f>
        <v>0</v>
      </c>
      <c r="AY793" s="744">
        <f>IFERROR(calc_employment[[#This Row],[FinFeasHerd]]/calc_employment[[#This Row],[TLUperhead]],0)</f>
        <v>0</v>
      </c>
      <c r="AZ793" s="744">
        <f>SUMIFS(LabourReq[LabReq],LabourReq[EAT_foodgroup],calc_employment[[#This Row],[EAT_foodgroup]])</f>
        <v>0</v>
      </c>
      <c r="BA793" s="744">
        <f>calc_employment[[#This Row],[LabReq]]*calc_employment[[#This Row],[PlantArea]]+calc_employment[[#This Row],[LabReq]]*calc_employment[[#This Row],[HerdHeads]]</f>
        <v>0</v>
      </c>
      <c r="BB793" s="744">
        <f>AVERAGE(CostItems[MonthlyWage])</f>
        <v>1128.6291770000003</v>
      </c>
      <c r="BC793" s="744">
        <f>SUMIFS(Price_Def[CPICostShifter],Price_Def[Scenario],calc_employment[[#This Row],[PriceScen]],Price_Def[Year],calc_employment[[#This Row],[Year]])</f>
        <v>0.88764148039887447</v>
      </c>
      <c r="BD793" s="744">
        <f>calc_employment[[#This Row],[WorkersFTE]]*calc_employment[[#This Row],[MonthlyWage]]*12*calc_employment[[#This Row],[Price_shifter]]*0.001</f>
        <v>0</v>
      </c>
    </row>
    <row r="794" spans="42:56" ht="15.75" x14ac:dyDescent="0.25">
      <c r="AP794" s="739" t="s">
        <v>1177</v>
      </c>
      <c r="AQ794" s="739" t="str">
        <f>IF(SUMIFS(Calc_cropcosts[TotalCost],Calc_cropcosts[Product],calc_employment[[#This Row],[Product]],Calc_cropcosts[Year],calc_employment[[#This Row],[Year]])&gt;0,"YES","NO")</f>
        <v>NO</v>
      </c>
      <c r="AR794" s="739"/>
      <c r="AS794" s="739" cm="1">
        <f t="array" ref="AS794">INDEX(map_group[EAT_foodgroup],MATCH(calc_employment[[#This Row],[Product]],map_group[PRODUCT],0),0)</f>
        <v>0</v>
      </c>
      <c r="AT794" s="739" t="str">
        <f>INDEX(Price_Scen[Price_Scen],MATCH("x",Price_Scen[Selection],0),0)</f>
        <v>Average</v>
      </c>
      <c r="AU794" s="739">
        <v>2015</v>
      </c>
      <c r="AV794" s="744">
        <f>SUMIFS(Calc_feasCrops[FeasHarvArea],Calc_feasCrops[CROP],calc_employment[[#This Row],[Product]],Calc_feasCrops[YEAR],calc_employment[[#This Row],[Year]])</f>
        <v>0</v>
      </c>
      <c r="AW794" s="744">
        <f>SUMIFS(Calc_FeasProdLivestock[FinFeasHerd],Calc_FeasProdLivestock[FPRODUCT],calc_employment[[#This Row],[Product]],Calc_FeasProdLivestock[YEAR],calc_employment[[#This Row],[Year]])</f>
        <v>0</v>
      </c>
      <c r="AX794" s="744">
        <f>SUMIFS(ChkHerd[TLUperhead],ChkHerd[ANIMAL],calc_employment[[#This Row],[ANIMAL]],ChkHerd[YEAR],"2010")</f>
        <v>0</v>
      </c>
      <c r="AY794" s="744">
        <f>IFERROR(calc_employment[[#This Row],[FinFeasHerd]]/calc_employment[[#This Row],[TLUperhead]],0)</f>
        <v>0</v>
      </c>
      <c r="AZ794" s="744">
        <f>SUMIFS(LabourReq[LabReq],LabourReq[EAT_foodgroup],calc_employment[[#This Row],[EAT_foodgroup]])</f>
        <v>0</v>
      </c>
      <c r="BA794" s="744">
        <f>calc_employment[[#This Row],[LabReq]]*calc_employment[[#This Row],[PlantArea]]+calc_employment[[#This Row],[LabReq]]*calc_employment[[#This Row],[HerdHeads]]</f>
        <v>0</v>
      </c>
      <c r="BB794" s="744">
        <f>AVERAGE(CostItems[MonthlyWage])</f>
        <v>1128.6291770000003</v>
      </c>
      <c r="BC794" s="744">
        <f>SUMIFS(Price_Def[CPICostShifter],Price_Def[Scenario],calc_employment[[#This Row],[PriceScen]],Price_Def[Year],calc_employment[[#This Row],[Year]])</f>
        <v>0.96566098750984586</v>
      </c>
      <c r="BD794" s="744">
        <f>calc_employment[[#This Row],[WorkersFTE]]*calc_employment[[#This Row],[MonthlyWage]]*12*calc_employment[[#This Row],[Price_shifter]]*0.001</f>
        <v>0</v>
      </c>
    </row>
    <row r="795" spans="42:56" ht="15.75" x14ac:dyDescent="0.25">
      <c r="AP795" s="739" t="s">
        <v>1177</v>
      </c>
      <c r="AQ795" s="739" t="str">
        <f>IF(SUMIFS(Calc_cropcosts[TotalCost],Calc_cropcosts[Product],calc_employment[[#This Row],[Product]],Calc_cropcosts[Year],calc_employment[[#This Row],[Year]])&gt;0,"YES","NO")</f>
        <v>NO</v>
      </c>
      <c r="AR795" s="739"/>
      <c r="AS795" s="739" cm="1">
        <f t="array" ref="AS795">INDEX(map_group[EAT_foodgroup],MATCH(calc_employment[[#This Row],[Product]],map_group[PRODUCT],0),0)</f>
        <v>0</v>
      </c>
      <c r="AT795" s="739" t="str">
        <f>INDEX(Price_Scen[Price_Scen],MATCH("x",Price_Scen[Selection],0),0)</f>
        <v>Average</v>
      </c>
      <c r="AU795" s="739">
        <v>2020</v>
      </c>
      <c r="AV795" s="744">
        <f>SUMIFS(Calc_feasCrops[FeasHarvArea],Calc_feasCrops[CROP],calc_employment[[#This Row],[Product]],Calc_feasCrops[YEAR],calc_employment[[#This Row],[Year]])</f>
        <v>0</v>
      </c>
      <c r="AW795" s="744">
        <f>SUMIFS(Calc_FeasProdLivestock[FinFeasHerd],Calc_FeasProdLivestock[FPRODUCT],calc_employment[[#This Row],[Product]],Calc_FeasProdLivestock[YEAR],calc_employment[[#This Row],[Year]])</f>
        <v>0</v>
      </c>
      <c r="AX795" s="744">
        <f>SUMIFS(ChkHerd[TLUperhead],ChkHerd[ANIMAL],calc_employment[[#This Row],[ANIMAL]],ChkHerd[YEAR],"2010")</f>
        <v>0</v>
      </c>
      <c r="AY795" s="744">
        <f>IFERROR(calc_employment[[#This Row],[FinFeasHerd]]/calc_employment[[#This Row],[TLUperhead]],0)</f>
        <v>0</v>
      </c>
      <c r="AZ795" s="744">
        <f>SUMIFS(LabourReq[LabReq],LabourReq[EAT_foodgroup],calc_employment[[#This Row],[EAT_foodgroup]])</f>
        <v>0</v>
      </c>
      <c r="BA795" s="744">
        <f>calc_employment[[#This Row],[LabReq]]*calc_employment[[#This Row],[PlantArea]]+calc_employment[[#This Row],[LabReq]]*calc_employment[[#This Row],[HerdHeads]]</f>
        <v>0</v>
      </c>
      <c r="BB795" s="744">
        <f>AVERAGE(CostItems[MonthlyWage])</f>
        <v>1128.6291770000003</v>
      </c>
      <c r="BC795" s="744">
        <f>SUMIFS(Price_Def[CPICostShifter],Price_Def[Scenario],calc_employment[[#This Row],[PriceScen]],Price_Def[Year],calc_employment[[#This Row],[Year]])</f>
        <v>1</v>
      </c>
      <c r="BD795" s="744">
        <f>calc_employment[[#This Row],[WorkersFTE]]*calc_employment[[#This Row],[MonthlyWage]]*12*calc_employment[[#This Row],[Price_shifter]]*0.001</f>
        <v>0</v>
      </c>
    </row>
    <row r="796" spans="42:56" ht="15.75" x14ac:dyDescent="0.25">
      <c r="AP796" s="739" t="s">
        <v>1177</v>
      </c>
      <c r="AQ796" s="739" t="str">
        <f>IF(SUMIFS(Calc_cropcosts[TotalCost],Calc_cropcosts[Product],calc_employment[[#This Row],[Product]],Calc_cropcosts[Year],calc_employment[[#This Row],[Year]])&gt;0,"YES","NO")</f>
        <v>NO</v>
      </c>
      <c r="AR796" s="739"/>
      <c r="AS796" s="739" cm="1">
        <f t="array" ref="AS796">INDEX(map_group[EAT_foodgroup],MATCH(calc_employment[[#This Row],[Product]],map_group[PRODUCT],0),0)</f>
        <v>0</v>
      </c>
      <c r="AT796" s="739" t="str">
        <f>INDEX(Price_Scen[Price_Scen],MATCH("x",Price_Scen[Selection],0),0)</f>
        <v>Average</v>
      </c>
      <c r="AU796" s="739">
        <v>2025</v>
      </c>
      <c r="AV796" s="744">
        <f>SUMIFS(Calc_feasCrops[FeasHarvArea],Calc_feasCrops[CROP],calc_employment[[#This Row],[Product]],Calc_feasCrops[YEAR],calc_employment[[#This Row],[Year]])</f>
        <v>0</v>
      </c>
      <c r="AW796" s="744">
        <f>SUMIFS(Calc_FeasProdLivestock[FinFeasHerd],Calc_FeasProdLivestock[FPRODUCT],calc_employment[[#This Row],[Product]],Calc_FeasProdLivestock[YEAR],calc_employment[[#This Row],[Year]])</f>
        <v>0</v>
      </c>
      <c r="AX796" s="744">
        <f>SUMIFS(ChkHerd[TLUperhead],ChkHerd[ANIMAL],calc_employment[[#This Row],[ANIMAL]],ChkHerd[YEAR],"2010")</f>
        <v>0</v>
      </c>
      <c r="AY796" s="744">
        <f>IFERROR(calc_employment[[#This Row],[FinFeasHerd]]/calc_employment[[#This Row],[TLUperhead]],0)</f>
        <v>0</v>
      </c>
      <c r="AZ796" s="744">
        <f>SUMIFS(LabourReq[LabReq],LabourReq[EAT_foodgroup],calc_employment[[#This Row],[EAT_foodgroup]])</f>
        <v>0</v>
      </c>
      <c r="BA796" s="744">
        <f>calc_employment[[#This Row],[LabReq]]*calc_employment[[#This Row],[PlantArea]]+calc_employment[[#This Row],[LabReq]]*calc_employment[[#This Row],[HerdHeads]]</f>
        <v>0</v>
      </c>
      <c r="BB796" s="744">
        <f>AVERAGE(CostItems[MonthlyWage])</f>
        <v>1128.6291770000003</v>
      </c>
      <c r="BC796" s="744">
        <f>SUMIFS(Price_Def[CPICostShifter],Price_Def[Scenario],calc_employment[[#This Row],[PriceScen]],Price_Def[Year],calc_employment[[#This Row],[Year]])</f>
        <v>1.0589695841835496</v>
      </c>
      <c r="BD796" s="744">
        <f>calc_employment[[#This Row],[WorkersFTE]]*calc_employment[[#This Row],[MonthlyWage]]*12*calc_employment[[#This Row],[Price_shifter]]*0.001</f>
        <v>0</v>
      </c>
    </row>
    <row r="797" spans="42:56" ht="15.75" x14ac:dyDescent="0.25">
      <c r="AP797" s="739" t="s">
        <v>1177</v>
      </c>
      <c r="AQ797" s="739" t="str">
        <f>IF(SUMIFS(Calc_cropcosts[TotalCost],Calc_cropcosts[Product],calc_employment[[#This Row],[Product]],Calc_cropcosts[Year],calc_employment[[#This Row],[Year]])&gt;0,"YES","NO")</f>
        <v>NO</v>
      </c>
      <c r="AR797" s="739"/>
      <c r="AS797" s="739" cm="1">
        <f t="array" ref="AS797">INDEX(map_group[EAT_foodgroup],MATCH(calc_employment[[#This Row],[Product]],map_group[PRODUCT],0),0)</f>
        <v>0</v>
      </c>
      <c r="AT797" s="739" t="str">
        <f>INDEX(Price_Scen[Price_Scen],MATCH("x",Price_Scen[Selection],0),0)</f>
        <v>Average</v>
      </c>
      <c r="AU797" s="739">
        <v>2030</v>
      </c>
      <c r="AV797" s="744">
        <f>SUMIFS(Calc_feasCrops[FeasHarvArea],Calc_feasCrops[CROP],calc_employment[[#This Row],[Product]],Calc_feasCrops[YEAR],calc_employment[[#This Row],[Year]])</f>
        <v>0</v>
      </c>
      <c r="AW797" s="744">
        <f>SUMIFS(Calc_FeasProdLivestock[FinFeasHerd],Calc_FeasProdLivestock[FPRODUCT],calc_employment[[#This Row],[Product]],Calc_FeasProdLivestock[YEAR],calc_employment[[#This Row],[Year]])</f>
        <v>0</v>
      </c>
      <c r="AX797" s="744">
        <f>SUMIFS(ChkHerd[TLUperhead],ChkHerd[ANIMAL],calc_employment[[#This Row],[ANIMAL]],ChkHerd[YEAR],"2010")</f>
        <v>0</v>
      </c>
      <c r="AY797" s="744">
        <f>IFERROR(calc_employment[[#This Row],[FinFeasHerd]]/calc_employment[[#This Row],[TLUperhead]],0)</f>
        <v>0</v>
      </c>
      <c r="AZ797" s="744">
        <f>SUMIFS(LabourReq[LabReq],LabourReq[EAT_foodgroup],calc_employment[[#This Row],[EAT_foodgroup]])</f>
        <v>0</v>
      </c>
      <c r="BA797" s="744">
        <f>calc_employment[[#This Row],[LabReq]]*calc_employment[[#This Row],[PlantArea]]+calc_employment[[#This Row],[LabReq]]*calc_employment[[#This Row],[HerdHeads]]</f>
        <v>0</v>
      </c>
      <c r="BB797" s="744">
        <f>AVERAGE(CostItems[MonthlyWage])</f>
        <v>1128.6291770000003</v>
      </c>
      <c r="BC797" s="744">
        <f>SUMIFS(Price_Def[CPICostShifter],Price_Def[Scenario],calc_employment[[#This Row],[PriceScen]],Price_Def[Year],calc_employment[[#This Row],[Year]])</f>
        <v>1.1179391683670992</v>
      </c>
      <c r="BD797" s="744">
        <f>calc_employment[[#This Row],[WorkersFTE]]*calc_employment[[#This Row],[MonthlyWage]]*12*calc_employment[[#This Row],[Price_shifter]]*0.001</f>
        <v>0</v>
      </c>
    </row>
    <row r="798" spans="42:56" ht="15.75" x14ac:dyDescent="0.25">
      <c r="AP798" s="739" t="s">
        <v>1177</v>
      </c>
      <c r="AQ798" s="739" t="str">
        <f>IF(SUMIFS(Calc_cropcosts[TotalCost],Calc_cropcosts[Product],calc_employment[[#This Row],[Product]],Calc_cropcosts[Year],calc_employment[[#This Row],[Year]])&gt;0,"YES","NO")</f>
        <v>NO</v>
      </c>
      <c r="AR798" s="739"/>
      <c r="AS798" s="739" cm="1">
        <f t="array" ref="AS798">INDEX(map_group[EAT_foodgroup],MATCH(calc_employment[[#This Row],[Product]],map_group[PRODUCT],0),0)</f>
        <v>0</v>
      </c>
      <c r="AT798" s="739" t="str">
        <f>INDEX(Price_Scen[Price_Scen],MATCH("x",Price_Scen[Selection],0),0)</f>
        <v>Average</v>
      </c>
      <c r="AU798" s="739">
        <v>2035</v>
      </c>
      <c r="AV798" s="744">
        <f>SUMIFS(Calc_feasCrops[FeasHarvArea],Calc_feasCrops[CROP],calc_employment[[#This Row],[Product]],Calc_feasCrops[YEAR],calc_employment[[#This Row],[Year]])</f>
        <v>0</v>
      </c>
      <c r="AW798" s="744">
        <f>SUMIFS(Calc_FeasProdLivestock[FinFeasHerd],Calc_FeasProdLivestock[FPRODUCT],calc_employment[[#This Row],[Product]],Calc_FeasProdLivestock[YEAR],calc_employment[[#This Row],[Year]])</f>
        <v>0</v>
      </c>
      <c r="AX798" s="744">
        <f>SUMIFS(ChkHerd[TLUperhead],ChkHerd[ANIMAL],calc_employment[[#This Row],[ANIMAL]],ChkHerd[YEAR],"2010")</f>
        <v>0</v>
      </c>
      <c r="AY798" s="744">
        <f>IFERROR(calc_employment[[#This Row],[FinFeasHerd]]/calc_employment[[#This Row],[TLUperhead]],0)</f>
        <v>0</v>
      </c>
      <c r="AZ798" s="744">
        <f>SUMIFS(LabourReq[LabReq],LabourReq[EAT_foodgroup],calc_employment[[#This Row],[EAT_foodgroup]])</f>
        <v>0</v>
      </c>
      <c r="BA798" s="744">
        <f>calc_employment[[#This Row],[LabReq]]*calc_employment[[#This Row],[PlantArea]]+calc_employment[[#This Row],[LabReq]]*calc_employment[[#This Row],[HerdHeads]]</f>
        <v>0</v>
      </c>
      <c r="BB798" s="744">
        <f>AVERAGE(CostItems[MonthlyWage])</f>
        <v>1128.6291770000003</v>
      </c>
      <c r="BC798" s="744">
        <f>SUMIFS(Price_Def[CPICostShifter],Price_Def[Scenario],calc_employment[[#This Row],[PriceScen]],Price_Def[Year],calc_employment[[#This Row],[Year]])</f>
        <v>1.1769087525506488</v>
      </c>
      <c r="BD798" s="744">
        <f>calc_employment[[#This Row],[WorkersFTE]]*calc_employment[[#This Row],[MonthlyWage]]*12*calc_employment[[#This Row],[Price_shifter]]*0.001</f>
        <v>0</v>
      </c>
    </row>
    <row r="799" spans="42:56" ht="15.75" x14ac:dyDescent="0.25">
      <c r="AP799" s="739" t="s">
        <v>1177</v>
      </c>
      <c r="AQ799" s="739" t="str">
        <f>IF(SUMIFS(Calc_cropcosts[TotalCost],Calc_cropcosts[Product],calc_employment[[#This Row],[Product]],Calc_cropcosts[Year],calc_employment[[#This Row],[Year]])&gt;0,"YES","NO")</f>
        <v>NO</v>
      </c>
      <c r="AR799" s="739"/>
      <c r="AS799" s="739" cm="1">
        <f t="array" ref="AS799">INDEX(map_group[EAT_foodgroup],MATCH(calc_employment[[#This Row],[Product]],map_group[PRODUCT],0),0)</f>
        <v>0</v>
      </c>
      <c r="AT799" s="739" t="str">
        <f>INDEX(Price_Scen[Price_Scen],MATCH("x",Price_Scen[Selection],0),0)</f>
        <v>Average</v>
      </c>
      <c r="AU799" s="739">
        <v>2040</v>
      </c>
      <c r="AV799" s="744">
        <f>SUMIFS(Calc_feasCrops[FeasHarvArea],Calc_feasCrops[CROP],calc_employment[[#This Row],[Product]],Calc_feasCrops[YEAR],calc_employment[[#This Row],[Year]])</f>
        <v>0</v>
      </c>
      <c r="AW799" s="744">
        <f>SUMIFS(Calc_FeasProdLivestock[FinFeasHerd],Calc_FeasProdLivestock[FPRODUCT],calc_employment[[#This Row],[Product]],Calc_FeasProdLivestock[YEAR],calc_employment[[#This Row],[Year]])</f>
        <v>0</v>
      </c>
      <c r="AX799" s="744">
        <f>SUMIFS(ChkHerd[TLUperhead],ChkHerd[ANIMAL],calc_employment[[#This Row],[ANIMAL]],ChkHerd[YEAR],"2010")</f>
        <v>0</v>
      </c>
      <c r="AY799" s="744">
        <f>IFERROR(calc_employment[[#This Row],[FinFeasHerd]]/calc_employment[[#This Row],[TLUperhead]],0)</f>
        <v>0</v>
      </c>
      <c r="AZ799" s="744">
        <f>SUMIFS(LabourReq[LabReq],LabourReq[EAT_foodgroup],calc_employment[[#This Row],[EAT_foodgroup]])</f>
        <v>0</v>
      </c>
      <c r="BA799" s="744">
        <f>calc_employment[[#This Row],[LabReq]]*calc_employment[[#This Row],[PlantArea]]+calc_employment[[#This Row],[LabReq]]*calc_employment[[#This Row],[HerdHeads]]</f>
        <v>0</v>
      </c>
      <c r="BB799" s="744">
        <f>AVERAGE(CostItems[MonthlyWage])</f>
        <v>1128.6291770000003</v>
      </c>
      <c r="BC799" s="744">
        <f>SUMIFS(Price_Def[CPICostShifter],Price_Def[Scenario],calc_employment[[#This Row],[PriceScen]],Price_Def[Year],calc_employment[[#This Row],[Year]])</f>
        <v>1.2358783367341983</v>
      </c>
      <c r="BD799" s="744">
        <f>calc_employment[[#This Row],[WorkersFTE]]*calc_employment[[#This Row],[MonthlyWage]]*12*calc_employment[[#This Row],[Price_shifter]]*0.001</f>
        <v>0</v>
      </c>
    </row>
    <row r="800" spans="42:56" ht="15.75" x14ac:dyDescent="0.25">
      <c r="AP800" s="739" t="s">
        <v>1177</v>
      </c>
      <c r="AQ800" s="739" t="str">
        <f>IF(SUMIFS(Calc_cropcosts[TotalCost],Calc_cropcosts[Product],calc_employment[[#This Row],[Product]],Calc_cropcosts[Year],calc_employment[[#This Row],[Year]])&gt;0,"YES","NO")</f>
        <v>NO</v>
      </c>
      <c r="AR800" s="739"/>
      <c r="AS800" s="739" cm="1">
        <f t="array" ref="AS800">INDEX(map_group[EAT_foodgroup],MATCH(calc_employment[[#This Row],[Product]],map_group[PRODUCT],0),0)</f>
        <v>0</v>
      </c>
      <c r="AT800" s="739" t="str">
        <f>INDEX(Price_Scen[Price_Scen],MATCH("x",Price_Scen[Selection],0),0)</f>
        <v>Average</v>
      </c>
      <c r="AU800" s="739">
        <v>2045</v>
      </c>
      <c r="AV800" s="744">
        <f>SUMIFS(Calc_feasCrops[FeasHarvArea],Calc_feasCrops[CROP],calc_employment[[#This Row],[Product]],Calc_feasCrops[YEAR],calc_employment[[#This Row],[Year]])</f>
        <v>0</v>
      </c>
      <c r="AW800" s="744">
        <f>SUMIFS(Calc_FeasProdLivestock[FinFeasHerd],Calc_FeasProdLivestock[FPRODUCT],calc_employment[[#This Row],[Product]],Calc_FeasProdLivestock[YEAR],calc_employment[[#This Row],[Year]])</f>
        <v>0</v>
      </c>
      <c r="AX800" s="744">
        <f>SUMIFS(ChkHerd[TLUperhead],ChkHerd[ANIMAL],calc_employment[[#This Row],[ANIMAL]],ChkHerd[YEAR],"2010")</f>
        <v>0</v>
      </c>
      <c r="AY800" s="744">
        <f>IFERROR(calc_employment[[#This Row],[FinFeasHerd]]/calc_employment[[#This Row],[TLUperhead]],0)</f>
        <v>0</v>
      </c>
      <c r="AZ800" s="744">
        <f>SUMIFS(LabourReq[LabReq],LabourReq[EAT_foodgroup],calc_employment[[#This Row],[EAT_foodgroup]])</f>
        <v>0</v>
      </c>
      <c r="BA800" s="744">
        <f>calc_employment[[#This Row],[LabReq]]*calc_employment[[#This Row],[PlantArea]]+calc_employment[[#This Row],[LabReq]]*calc_employment[[#This Row],[HerdHeads]]</f>
        <v>0</v>
      </c>
      <c r="BB800" s="744">
        <f>AVERAGE(CostItems[MonthlyWage])</f>
        <v>1128.6291770000003</v>
      </c>
      <c r="BC800" s="744">
        <f>SUMIFS(Price_Def[CPICostShifter],Price_Def[Scenario],calc_employment[[#This Row],[PriceScen]],Price_Def[Year],calc_employment[[#This Row],[Year]])</f>
        <v>1.2948479209177481</v>
      </c>
      <c r="BD800" s="744">
        <f>calc_employment[[#This Row],[WorkersFTE]]*calc_employment[[#This Row],[MonthlyWage]]*12*calc_employment[[#This Row],[Price_shifter]]*0.001</f>
        <v>0</v>
      </c>
    </row>
    <row r="801" spans="42:56" ht="15.75" x14ac:dyDescent="0.25">
      <c r="AP801" s="739" t="s">
        <v>1177</v>
      </c>
      <c r="AQ801" s="739" t="str">
        <f>IF(SUMIFS(Calc_cropcosts[TotalCost],Calc_cropcosts[Product],calc_employment[[#This Row],[Product]],Calc_cropcosts[Year],calc_employment[[#This Row],[Year]])&gt;0,"YES","NO")</f>
        <v>NO</v>
      </c>
      <c r="AR801" s="739"/>
      <c r="AS801" s="739" cm="1">
        <f t="array" ref="AS801">INDEX(map_group[EAT_foodgroup],MATCH(calc_employment[[#This Row],[Product]],map_group[PRODUCT],0),0)</f>
        <v>0</v>
      </c>
      <c r="AT801" s="739" t="str">
        <f>INDEX(Price_Scen[Price_Scen],MATCH("x",Price_Scen[Selection],0),0)</f>
        <v>Average</v>
      </c>
      <c r="AU801" s="739">
        <v>2050</v>
      </c>
      <c r="AV801" s="744">
        <f>SUMIFS(Calc_feasCrops[FeasHarvArea],Calc_feasCrops[CROP],calc_employment[[#This Row],[Product]],Calc_feasCrops[YEAR],calc_employment[[#This Row],[Year]])</f>
        <v>0</v>
      </c>
      <c r="AW801" s="744">
        <f>SUMIFS(Calc_FeasProdLivestock[FinFeasHerd],Calc_FeasProdLivestock[FPRODUCT],calc_employment[[#This Row],[Product]],Calc_FeasProdLivestock[YEAR],calc_employment[[#This Row],[Year]])</f>
        <v>0</v>
      </c>
      <c r="AX801" s="744">
        <f>SUMIFS(ChkHerd[TLUperhead],ChkHerd[ANIMAL],calc_employment[[#This Row],[ANIMAL]],ChkHerd[YEAR],"2010")</f>
        <v>0</v>
      </c>
      <c r="AY801" s="744">
        <f>IFERROR(calc_employment[[#This Row],[FinFeasHerd]]/calc_employment[[#This Row],[TLUperhead]],0)</f>
        <v>0</v>
      </c>
      <c r="AZ801" s="744">
        <f>SUMIFS(LabourReq[LabReq],LabourReq[EAT_foodgroup],calc_employment[[#This Row],[EAT_foodgroup]])</f>
        <v>0</v>
      </c>
      <c r="BA801" s="744">
        <f>calc_employment[[#This Row],[LabReq]]*calc_employment[[#This Row],[PlantArea]]+calc_employment[[#This Row],[LabReq]]*calc_employment[[#This Row],[HerdHeads]]</f>
        <v>0</v>
      </c>
      <c r="BB801" s="744">
        <f>AVERAGE(CostItems[MonthlyWage])</f>
        <v>1128.6291770000003</v>
      </c>
      <c r="BC801" s="744">
        <f>SUMIFS(Price_Def[CPICostShifter],Price_Def[Scenario],calc_employment[[#This Row],[PriceScen]],Price_Def[Year],calc_employment[[#This Row],[Year]])</f>
        <v>1.3538175051012977</v>
      </c>
      <c r="BD801" s="744">
        <f>calc_employment[[#This Row],[WorkersFTE]]*calc_employment[[#This Row],[MonthlyWage]]*12*calc_employment[[#This Row],[Price_shifter]]*0.001</f>
        <v>0</v>
      </c>
    </row>
    <row r="802" spans="42:56" ht="15.75" x14ac:dyDescent="0.25">
      <c r="AP802" s="739" t="s">
        <v>1153</v>
      </c>
      <c r="AQ802" s="739" t="str">
        <f>IF(SUMIFS(Calc_cropcosts[TotalCost],Calc_cropcosts[Product],calc_employment[[#This Row],[Product]],Calc_cropcosts[Year],calc_employment[[#This Row],[Year]])&gt;0,"YES","NO")</f>
        <v>NO</v>
      </c>
      <c r="AR802" s="739"/>
      <c r="AS802" s="739" cm="1">
        <f t="array" ref="AS802">INDEX(map_group[EAT_foodgroup],MATCH(calc_employment[[#This Row],[Product]],map_group[PRODUCT],0),0)</f>
        <v>0</v>
      </c>
      <c r="AT802" s="739" t="str">
        <f>INDEX(Price_Scen[Price_Scen],MATCH("x",Price_Scen[Selection],0),0)</f>
        <v>Average</v>
      </c>
      <c r="AU802" s="739">
        <v>2000</v>
      </c>
      <c r="AV802" s="744">
        <f ca="1">SUMIFS(Calc_feasCrops[FeasHarvArea],Calc_feasCrops[CROP],calc_employment[[#This Row],[Product]],Calc_feasCrops[YEAR],calc_employment[[#This Row],[Year]])</f>
        <v>0</v>
      </c>
      <c r="AW802" s="744">
        <f>SUMIFS(Calc_FeasProdLivestock[FinFeasHerd],Calc_FeasProdLivestock[FPRODUCT],calc_employment[[#This Row],[Product]],Calc_FeasProdLivestock[YEAR],calc_employment[[#This Row],[Year]])</f>
        <v>0</v>
      </c>
      <c r="AX802" s="744">
        <f>SUMIFS(ChkHerd[TLUperhead],ChkHerd[ANIMAL],calc_employment[[#This Row],[ANIMAL]],ChkHerd[YEAR],"2010")</f>
        <v>0</v>
      </c>
      <c r="AY802" s="744">
        <f>IFERROR(calc_employment[[#This Row],[FinFeasHerd]]/calc_employment[[#This Row],[TLUperhead]],0)</f>
        <v>0</v>
      </c>
      <c r="AZ802" s="744">
        <f>SUMIFS(LabourReq[LabReq],LabourReq[EAT_foodgroup],calc_employment[[#This Row],[EAT_foodgroup]])</f>
        <v>0</v>
      </c>
      <c r="BA802" s="744">
        <f ca="1">calc_employment[[#This Row],[LabReq]]*calc_employment[[#This Row],[PlantArea]]+calc_employment[[#This Row],[LabReq]]*calc_employment[[#This Row],[HerdHeads]]</f>
        <v>0</v>
      </c>
      <c r="BB802" s="744">
        <f>AVERAGE(CostItems[MonthlyWage])</f>
        <v>1128.6291770000003</v>
      </c>
      <c r="BC802" s="744">
        <f>SUMIFS(Price_Def[CPICostShifter],Price_Def[Scenario],calc_employment[[#This Row],[PriceScen]],Price_Def[Year],calc_employment[[#This Row],[Year]])</f>
        <v>0.76412166326580155</v>
      </c>
      <c r="BD802" s="744">
        <f ca="1">calc_employment[[#This Row],[WorkersFTE]]*calc_employment[[#This Row],[MonthlyWage]]*12*calc_employment[[#This Row],[Price_shifter]]*0.001</f>
        <v>0</v>
      </c>
    </row>
    <row r="803" spans="42:56" ht="15.75" x14ac:dyDescent="0.25">
      <c r="AP803" s="739" t="s">
        <v>1153</v>
      </c>
      <c r="AQ803" s="739" t="str">
        <f>IF(SUMIFS(Calc_cropcosts[TotalCost],Calc_cropcosts[Product],calc_employment[[#This Row],[Product]],Calc_cropcosts[Year],calc_employment[[#This Row],[Year]])&gt;0,"YES","NO")</f>
        <v>NO</v>
      </c>
      <c r="AR803" s="739"/>
      <c r="AS803" s="739" cm="1">
        <f t="array" ref="AS803">INDEX(map_group[EAT_foodgroup],MATCH(calc_employment[[#This Row],[Product]],map_group[PRODUCT],0),0)</f>
        <v>0</v>
      </c>
      <c r="AT803" s="739" t="str">
        <f>INDEX(Price_Scen[Price_Scen],MATCH("x",Price_Scen[Selection],0),0)</f>
        <v>Average</v>
      </c>
      <c r="AU803" s="739">
        <v>2005</v>
      </c>
      <c r="AV803" s="744">
        <f ca="1">SUMIFS(Calc_feasCrops[FeasHarvArea],Calc_feasCrops[CROP],calc_employment[[#This Row],[Product]],Calc_feasCrops[YEAR],calc_employment[[#This Row],[Year]])</f>
        <v>0</v>
      </c>
      <c r="AW803" s="744">
        <f>SUMIFS(Calc_FeasProdLivestock[FinFeasHerd],Calc_FeasProdLivestock[FPRODUCT],calc_employment[[#This Row],[Product]],Calc_FeasProdLivestock[YEAR],calc_employment[[#This Row],[Year]])</f>
        <v>0</v>
      </c>
      <c r="AX803" s="744">
        <f>SUMIFS(ChkHerd[TLUperhead],ChkHerd[ANIMAL],calc_employment[[#This Row],[ANIMAL]],ChkHerd[YEAR],"2010")</f>
        <v>0</v>
      </c>
      <c r="AY803" s="744">
        <f>IFERROR(calc_employment[[#This Row],[FinFeasHerd]]/calc_employment[[#This Row],[TLUperhead]],0)</f>
        <v>0</v>
      </c>
      <c r="AZ803" s="744">
        <f>SUMIFS(LabourReq[LabReq],LabourReq[EAT_foodgroup],calc_employment[[#This Row],[EAT_foodgroup]])</f>
        <v>0</v>
      </c>
      <c r="BA803" s="744">
        <f ca="1">calc_employment[[#This Row],[LabReq]]*calc_employment[[#This Row],[PlantArea]]+calc_employment[[#This Row],[LabReq]]*calc_employment[[#This Row],[HerdHeads]]</f>
        <v>0</v>
      </c>
      <c r="BB803" s="744">
        <f>AVERAGE(CostItems[MonthlyWage])</f>
        <v>1128.6291770000003</v>
      </c>
      <c r="BC803" s="744">
        <f>SUMIFS(Price_Def[CPICostShifter],Price_Def[Scenario],calc_employment[[#This Row],[PriceScen]],Price_Def[Year],calc_employment[[#This Row],[Year]])</f>
        <v>0.80964802307995665</v>
      </c>
      <c r="BD803" s="744">
        <f ca="1">calc_employment[[#This Row],[WorkersFTE]]*calc_employment[[#This Row],[MonthlyWage]]*12*calc_employment[[#This Row],[Price_shifter]]*0.001</f>
        <v>0</v>
      </c>
    </row>
    <row r="804" spans="42:56" ht="15.75" x14ac:dyDescent="0.25">
      <c r="AP804" s="739" t="s">
        <v>1153</v>
      </c>
      <c r="AQ804" s="739" t="str">
        <f>IF(SUMIFS(Calc_cropcosts[TotalCost],Calc_cropcosts[Product],calc_employment[[#This Row],[Product]],Calc_cropcosts[Year],calc_employment[[#This Row],[Year]])&gt;0,"YES","NO")</f>
        <v>NO</v>
      </c>
      <c r="AR804" s="739"/>
      <c r="AS804" s="739" cm="1">
        <f t="array" ref="AS804">INDEX(map_group[EAT_foodgroup],MATCH(calc_employment[[#This Row],[Product]],map_group[PRODUCT],0),0)</f>
        <v>0</v>
      </c>
      <c r="AT804" s="739" t="str">
        <f>INDEX(Price_Scen[Price_Scen],MATCH("x",Price_Scen[Selection],0),0)</f>
        <v>Average</v>
      </c>
      <c r="AU804" s="739">
        <v>2010</v>
      </c>
      <c r="AV804" s="744">
        <f ca="1">SUMIFS(Calc_feasCrops[FeasHarvArea],Calc_feasCrops[CROP],calc_employment[[#This Row],[Product]],Calc_feasCrops[YEAR],calc_employment[[#This Row],[Year]])</f>
        <v>0</v>
      </c>
      <c r="AW804" s="744">
        <f>SUMIFS(Calc_FeasProdLivestock[FinFeasHerd],Calc_FeasProdLivestock[FPRODUCT],calc_employment[[#This Row],[Product]],Calc_FeasProdLivestock[YEAR],calc_employment[[#This Row],[Year]])</f>
        <v>0</v>
      </c>
      <c r="AX804" s="744">
        <f>SUMIFS(ChkHerd[TLUperhead],ChkHerd[ANIMAL],calc_employment[[#This Row],[ANIMAL]],ChkHerd[YEAR],"2010")</f>
        <v>0</v>
      </c>
      <c r="AY804" s="744">
        <f>IFERROR(calc_employment[[#This Row],[FinFeasHerd]]/calc_employment[[#This Row],[TLUperhead]],0)</f>
        <v>0</v>
      </c>
      <c r="AZ804" s="744">
        <f>SUMIFS(LabourReq[LabReq],LabourReq[EAT_foodgroup],calc_employment[[#This Row],[EAT_foodgroup]])</f>
        <v>0</v>
      </c>
      <c r="BA804" s="744">
        <f ca="1">calc_employment[[#This Row],[LabReq]]*calc_employment[[#This Row],[PlantArea]]+calc_employment[[#This Row],[LabReq]]*calc_employment[[#This Row],[HerdHeads]]</f>
        <v>0</v>
      </c>
      <c r="BB804" s="744">
        <f>AVERAGE(CostItems[MonthlyWage])</f>
        <v>1128.6291770000003</v>
      </c>
      <c r="BC804" s="744">
        <f>SUMIFS(Price_Def[CPICostShifter],Price_Def[Scenario],calc_employment[[#This Row],[PriceScen]],Price_Def[Year],calc_employment[[#This Row],[Year]])</f>
        <v>0.88764148039887447</v>
      </c>
      <c r="BD804" s="744">
        <f ca="1">calc_employment[[#This Row],[WorkersFTE]]*calc_employment[[#This Row],[MonthlyWage]]*12*calc_employment[[#This Row],[Price_shifter]]*0.001</f>
        <v>0</v>
      </c>
    </row>
    <row r="805" spans="42:56" ht="15.75" x14ac:dyDescent="0.25">
      <c r="AP805" s="739" t="s">
        <v>1153</v>
      </c>
      <c r="AQ805" s="739" t="str">
        <f>IF(SUMIFS(Calc_cropcosts[TotalCost],Calc_cropcosts[Product],calc_employment[[#This Row],[Product]],Calc_cropcosts[Year],calc_employment[[#This Row],[Year]])&gt;0,"YES","NO")</f>
        <v>NO</v>
      </c>
      <c r="AR805" s="739"/>
      <c r="AS805" s="739" cm="1">
        <f t="array" ref="AS805">INDEX(map_group[EAT_foodgroup],MATCH(calc_employment[[#This Row],[Product]],map_group[PRODUCT],0),0)</f>
        <v>0</v>
      </c>
      <c r="AT805" s="739" t="str">
        <f>INDEX(Price_Scen[Price_Scen],MATCH("x",Price_Scen[Selection],0),0)</f>
        <v>Average</v>
      </c>
      <c r="AU805" s="739">
        <v>2015</v>
      </c>
      <c r="AV805" s="744">
        <f ca="1">SUMIFS(Calc_feasCrops[FeasHarvArea],Calc_feasCrops[CROP],calc_employment[[#This Row],[Product]],Calc_feasCrops[YEAR],calc_employment[[#This Row],[Year]])</f>
        <v>0</v>
      </c>
      <c r="AW805" s="744">
        <f>SUMIFS(Calc_FeasProdLivestock[FinFeasHerd],Calc_FeasProdLivestock[FPRODUCT],calc_employment[[#This Row],[Product]],Calc_FeasProdLivestock[YEAR],calc_employment[[#This Row],[Year]])</f>
        <v>0</v>
      </c>
      <c r="AX805" s="744">
        <f>SUMIFS(ChkHerd[TLUperhead],ChkHerd[ANIMAL],calc_employment[[#This Row],[ANIMAL]],ChkHerd[YEAR],"2010")</f>
        <v>0</v>
      </c>
      <c r="AY805" s="744">
        <f>IFERROR(calc_employment[[#This Row],[FinFeasHerd]]/calc_employment[[#This Row],[TLUperhead]],0)</f>
        <v>0</v>
      </c>
      <c r="AZ805" s="744">
        <f>SUMIFS(LabourReq[LabReq],LabourReq[EAT_foodgroup],calc_employment[[#This Row],[EAT_foodgroup]])</f>
        <v>0</v>
      </c>
      <c r="BA805" s="744">
        <f ca="1">calc_employment[[#This Row],[LabReq]]*calc_employment[[#This Row],[PlantArea]]+calc_employment[[#This Row],[LabReq]]*calc_employment[[#This Row],[HerdHeads]]</f>
        <v>0</v>
      </c>
      <c r="BB805" s="744">
        <f>AVERAGE(CostItems[MonthlyWage])</f>
        <v>1128.6291770000003</v>
      </c>
      <c r="BC805" s="744">
        <f>SUMIFS(Price_Def[CPICostShifter],Price_Def[Scenario],calc_employment[[#This Row],[PriceScen]],Price_Def[Year],calc_employment[[#This Row],[Year]])</f>
        <v>0.96566098750984586</v>
      </c>
      <c r="BD805" s="744">
        <f ca="1">calc_employment[[#This Row],[WorkersFTE]]*calc_employment[[#This Row],[MonthlyWage]]*12*calc_employment[[#This Row],[Price_shifter]]*0.001</f>
        <v>0</v>
      </c>
    </row>
    <row r="806" spans="42:56" ht="15.75" x14ac:dyDescent="0.25">
      <c r="AP806" s="739" t="s">
        <v>1153</v>
      </c>
      <c r="AQ806" s="739" t="str">
        <f>IF(SUMIFS(Calc_cropcosts[TotalCost],Calc_cropcosts[Product],calc_employment[[#This Row],[Product]],Calc_cropcosts[Year],calc_employment[[#This Row],[Year]])&gt;0,"YES","NO")</f>
        <v>NO</v>
      </c>
      <c r="AR806" s="739"/>
      <c r="AS806" s="739" cm="1">
        <f t="array" ref="AS806">INDEX(map_group[EAT_foodgroup],MATCH(calc_employment[[#This Row],[Product]],map_group[PRODUCT],0),0)</f>
        <v>0</v>
      </c>
      <c r="AT806" s="739" t="str">
        <f>INDEX(Price_Scen[Price_Scen],MATCH("x",Price_Scen[Selection],0),0)</f>
        <v>Average</v>
      </c>
      <c r="AU806" s="739">
        <v>2020</v>
      </c>
      <c r="AV806" s="744">
        <f ca="1">SUMIFS(Calc_feasCrops[FeasHarvArea],Calc_feasCrops[CROP],calc_employment[[#This Row],[Product]],Calc_feasCrops[YEAR],calc_employment[[#This Row],[Year]])</f>
        <v>0</v>
      </c>
      <c r="AW806" s="744">
        <f>SUMIFS(Calc_FeasProdLivestock[FinFeasHerd],Calc_FeasProdLivestock[FPRODUCT],calc_employment[[#This Row],[Product]],Calc_FeasProdLivestock[YEAR],calc_employment[[#This Row],[Year]])</f>
        <v>0</v>
      </c>
      <c r="AX806" s="744">
        <f>SUMIFS(ChkHerd[TLUperhead],ChkHerd[ANIMAL],calc_employment[[#This Row],[ANIMAL]],ChkHerd[YEAR],"2010")</f>
        <v>0</v>
      </c>
      <c r="AY806" s="744">
        <f>IFERROR(calc_employment[[#This Row],[FinFeasHerd]]/calc_employment[[#This Row],[TLUperhead]],0)</f>
        <v>0</v>
      </c>
      <c r="AZ806" s="744">
        <f>SUMIFS(LabourReq[LabReq],LabourReq[EAT_foodgroup],calc_employment[[#This Row],[EAT_foodgroup]])</f>
        <v>0</v>
      </c>
      <c r="BA806" s="744">
        <f ca="1">calc_employment[[#This Row],[LabReq]]*calc_employment[[#This Row],[PlantArea]]+calc_employment[[#This Row],[LabReq]]*calc_employment[[#This Row],[HerdHeads]]</f>
        <v>0</v>
      </c>
      <c r="BB806" s="744">
        <f>AVERAGE(CostItems[MonthlyWage])</f>
        <v>1128.6291770000003</v>
      </c>
      <c r="BC806" s="744">
        <f>SUMIFS(Price_Def[CPICostShifter],Price_Def[Scenario],calc_employment[[#This Row],[PriceScen]],Price_Def[Year],calc_employment[[#This Row],[Year]])</f>
        <v>1</v>
      </c>
      <c r="BD806" s="744">
        <f ca="1">calc_employment[[#This Row],[WorkersFTE]]*calc_employment[[#This Row],[MonthlyWage]]*12*calc_employment[[#This Row],[Price_shifter]]*0.001</f>
        <v>0</v>
      </c>
    </row>
    <row r="807" spans="42:56" ht="15.75" x14ac:dyDescent="0.25">
      <c r="AP807" s="739" t="s">
        <v>1153</v>
      </c>
      <c r="AQ807" s="739" t="str">
        <f>IF(SUMIFS(Calc_cropcosts[TotalCost],Calc_cropcosts[Product],calc_employment[[#This Row],[Product]],Calc_cropcosts[Year],calc_employment[[#This Row],[Year]])&gt;0,"YES","NO")</f>
        <v>NO</v>
      </c>
      <c r="AR807" s="739"/>
      <c r="AS807" s="739" cm="1">
        <f t="array" ref="AS807">INDEX(map_group[EAT_foodgroup],MATCH(calc_employment[[#This Row],[Product]],map_group[PRODUCT],0),0)</f>
        <v>0</v>
      </c>
      <c r="AT807" s="739" t="str">
        <f>INDEX(Price_Scen[Price_Scen],MATCH("x",Price_Scen[Selection],0),0)</f>
        <v>Average</v>
      </c>
      <c r="AU807" s="739">
        <v>2025</v>
      </c>
      <c r="AV807" s="744">
        <f ca="1">SUMIFS(Calc_feasCrops[FeasHarvArea],Calc_feasCrops[CROP],calc_employment[[#This Row],[Product]],Calc_feasCrops[YEAR],calc_employment[[#This Row],[Year]])</f>
        <v>0</v>
      </c>
      <c r="AW807" s="744">
        <f>SUMIFS(Calc_FeasProdLivestock[FinFeasHerd],Calc_FeasProdLivestock[FPRODUCT],calc_employment[[#This Row],[Product]],Calc_FeasProdLivestock[YEAR],calc_employment[[#This Row],[Year]])</f>
        <v>0</v>
      </c>
      <c r="AX807" s="744">
        <f>SUMIFS(ChkHerd[TLUperhead],ChkHerd[ANIMAL],calc_employment[[#This Row],[ANIMAL]],ChkHerd[YEAR],"2010")</f>
        <v>0</v>
      </c>
      <c r="AY807" s="744">
        <f>IFERROR(calc_employment[[#This Row],[FinFeasHerd]]/calc_employment[[#This Row],[TLUperhead]],0)</f>
        <v>0</v>
      </c>
      <c r="AZ807" s="744">
        <f>SUMIFS(LabourReq[LabReq],LabourReq[EAT_foodgroup],calc_employment[[#This Row],[EAT_foodgroup]])</f>
        <v>0</v>
      </c>
      <c r="BA807" s="744">
        <f ca="1">calc_employment[[#This Row],[LabReq]]*calc_employment[[#This Row],[PlantArea]]+calc_employment[[#This Row],[LabReq]]*calc_employment[[#This Row],[HerdHeads]]</f>
        <v>0</v>
      </c>
      <c r="BB807" s="744">
        <f>AVERAGE(CostItems[MonthlyWage])</f>
        <v>1128.6291770000003</v>
      </c>
      <c r="BC807" s="744">
        <f>SUMIFS(Price_Def[CPICostShifter],Price_Def[Scenario],calc_employment[[#This Row],[PriceScen]],Price_Def[Year],calc_employment[[#This Row],[Year]])</f>
        <v>1.0589695841835496</v>
      </c>
      <c r="BD807" s="744">
        <f ca="1">calc_employment[[#This Row],[WorkersFTE]]*calc_employment[[#This Row],[MonthlyWage]]*12*calc_employment[[#This Row],[Price_shifter]]*0.001</f>
        <v>0</v>
      </c>
    </row>
    <row r="808" spans="42:56" ht="15.75" x14ac:dyDescent="0.25">
      <c r="AP808" s="739" t="s">
        <v>1153</v>
      </c>
      <c r="AQ808" s="739" t="str">
        <f>IF(SUMIFS(Calc_cropcosts[TotalCost],Calc_cropcosts[Product],calc_employment[[#This Row],[Product]],Calc_cropcosts[Year],calc_employment[[#This Row],[Year]])&gt;0,"YES","NO")</f>
        <v>NO</v>
      </c>
      <c r="AR808" s="739"/>
      <c r="AS808" s="739" cm="1">
        <f t="array" ref="AS808">INDEX(map_group[EAT_foodgroup],MATCH(calc_employment[[#This Row],[Product]],map_group[PRODUCT],0),0)</f>
        <v>0</v>
      </c>
      <c r="AT808" s="739" t="str">
        <f>INDEX(Price_Scen[Price_Scen],MATCH("x",Price_Scen[Selection],0),0)</f>
        <v>Average</v>
      </c>
      <c r="AU808" s="739">
        <v>2030</v>
      </c>
      <c r="AV808" s="744">
        <f ca="1">SUMIFS(Calc_feasCrops[FeasHarvArea],Calc_feasCrops[CROP],calc_employment[[#This Row],[Product]],Calc_feasCrops[YEAR],calc_employment[[#This Row],[Year]])</f>
        <v>0</v>
      </c>
      <c r="AW808" s="744">
        <f>SUMIFS(Calc_FeasProdLivestock[FinFeasHerd],Calc_FeasProdLivestock[FPRODUCT],calc_employment[[#This Row],[Product]],Calc_FeasProdLivestock[YEAR],calc_employment[[#This Row],[Year]])</f>
        <v>0</v>
      </c>
      <c r="AX808" s="744">
        <f>SUMIFS(ChkHerd[TLUperhead],ChkHerd[ANIMAL],calc_employment[[#This Row],[ANIMAL]],ChkHerd[YEAR],"2010")</f>
        <v>0</v>
      </c>
      <c r="AY808" s="744">
        <f>IFERROR(calc_employment[[#This Row],[FinFeasHerd]]/calc_employment[[#This Row],[TLUperhead]],0)</f>
        <v>0</v>
      </c>
      <c r="AZ808" s="744">
        <f>SUMIFS(LabourReq[LabReq],LabourReq[EAT_foodgroup],calc_employment[[#This Row],[EAT_foodgroup]])</f>
        <v>0</v>
      </c>
      <c r="BA808" s="744">
        <f ca="1">calc_employment[[#This Row],[LabReq]]*calc_employment[[#This Row],[PlantArea]]+calc_employment[[#This Row],[LabReq]]*calc_employment[[#This Row],[HerdHeads]]</f>
        <v>0</v>
      </c>
      <c r="BB808" s="744">
        <f>AVERAGE(CostItems[MonthlyWage])</f>
        <v>1128.6291770000003</v>
      </c>
      <c r="BC808" s="744">
        <f>SUMIFS(Price_Def[CPICostShifter],Price_Def[Scenario],calc_employment[[#This Row],[PriceScen]],Price_Def[Year],calc_employment[[#This Row],[Year]])</f>
        <v>1.1179391683670992</v>
      </c>
      <c r="BD808" s="744">
        <f ca="1">calc_employment[[#This Row],[WorkersFTE]]*calc_employment[[#This Row],[MonthlyWage]]*12*calc_employment[[#This Row],[Price_shifter]]*0.001</f>
        <v>0</v>
      </c>
    </row>
    <row r="809" spans="42:56" ht="15.75" x14ac:dyDescent="0.25">
      <c r="AP809" s="739" t="s">
        <v>1153</v>
      </c>
      <c r="AQ809" s="739" t="str">
        <f>IF(SUMIFS(Calc_cropcosts[TotalCost],Calc_cropcosts[Product],calc_employment[[#This Row],[Product]],Calc_cropcosts[Year],calc_employment[[#This Row],[Year]])&gt;0,"YES","NO")</f>
        <v>NO</v>
      </c>
      <c r="AR809" s="739"/>
      <c r="AS809" s="739" cm="1">
        <f t="array" ref="AS809">INDEX(map_group[EAT_foodgroup],MATCH(calc_employment[[#This Row],[Product]],map_group[PRODUCT],0),0)</f>
        <v>0</v>
      </c>
      <c r="AT809" s="739" t="str">
        <f>INDEX(Price_Scen[Price_Scen],MATCH("x",Price_Scen[Selection],0),0)</f>
        <v>Average</v>
      </c>
      <c r="AU809" s="739">
        <v>2035</v>
      </c>
      <c r="AV809" s="744">
        <f ca="1">SUMIFS(Calc_feasCrops[FeasHarvArea],Calc_feasCrops[CROP],calc_employment[[#This Row],[Product]],Calc_feasCrops[YEAR],calc_employment[[#This Row],[Year]])</f>
        <v>0</v>
      </c>
      <c r="AW809" s="744">
        <f>SUMIFS(Calc_FeasProdLivestock[FinFeasHerd],Calc_FeasProdLivestock[FPRODUCT],calc_employment[[#This Row],[Product]],Calc_FeasProdLivestock[YEAR],calc_employment[[#This Row],[Year]])</f>
        <v>0</v>
      </c>
      <c r="AX809" s="744">
        <f>SUMIFS(ChkHerd[TLUperhead],ChkHerd[ANIMAL],calc_employment[[#This Row],[ANIMAL]],ChkHerd[YEAR],"2010")</f>
        <v>0</v>
      </c>
      <c r="AY809" s="744">
        <f>IFERROR(calc_employment[[#This Row],[FinFeasHerd]]/calc_employment[[#This Row],[TLUperhead]],0)</f>
        <v>0</v>
      </c>
      <c r="AZ809" s="744">
        <f>SUMIFS(LabourReq[LabReq],LabourReq[EAT_foodgroup],calc_employment[[#This Row],[EAT_foodgroup]])</f>
        <v>0</v>
      </c>
      <c r="BA809" s="744">
        <f ca="1">calc_employment[[#This Row],[LabReq]]*calc_employment[[#This Row],[PlantArea]]+calc_employment[[#This Row],[LabReq]]*calc_employment[[#This Row],[HerdHeads]]</f>
        <v>0</v>
      </c>
      <c r="BB809" s="744">
        <f>AVERAGE(CostItems[MonthlyWage])</f>
        <v>1128.6291770000003</v>
      </c>
      <c r="BC809" s="744">
        <f>SUMIFS(Price_Def[CPICostShifter],Price_Def[Scenario],calc_employment[[#This Row],[PriceScen]],Price_Def[Year],calc_employment[[#This Row],[Year]])</f>
        <v>1.1769087525506488</v>
      </c>
      <c r="BD809" s="744">
        <f ca="1">calc_employment[[#This Row],[WorkersFTE]]*calc_employment[[#This Row],[MonthlyWage]]*12*calc_employment[[#This Row],[Price_shifter]]*0.001</f>
        <v>0</v>
      </c>
    </row>
    <row r="810" spans="42:56" ht="15.75" x14ac:dyDescent="0.25">
      <c r="AP810" s="739" t="s">
        <v>1153</v>
      </c>
      <c r="AQ810" s="739" t="str">
        <f>IF(SUMIFS(Calc_cropcosts[TotalCost],Calc_cropcosts[Product],calc_employment[[#This Row],[Product]],Calc_cropcosts[Year],calc_employment[[#This Row],[Year]])&gt;0,"YES","NO")</f>
        <v>NO</v>
      </c>
      <c r="AR810" s="739"/>
      <c r="AS810" s="739" cm="1">
        <f t="array" ref="AS810">INDEX(map_group[EAT_foodgroup],MATCH(calc_employment[[#This Row],[Product]],map_group[PRODUCT],0),0)</f>
        <v>0</v>
      </c>
      <c r="AT810" s="739" t="str">
        <f>INDEX(Price_Scen[Price_Scen],MATCH("x",Price_Scen[Selection],0),0)</f>
        <v>Average</v>
      </c>
      <c r="AU810" s="739">
        <v>2040</v>
      </c>
      <c r="AV810" s="744">
        <f ca="1">SUMIFS(Calc_feasCrops[FeasHarvArea],Calc_feasCrops[CROP],calc_employment[[#This Row],[Product]],Calc_feasCrops[YEAR],calc_employment[[#This Row],[Year]])</f>
        <v>0</v>
      </c>
      <c r="AW810" s="744">
        <f>SUMIFS(Calc_FeasProdLivestock[FinFeasHerd],Calc_FeasProdLivestock[FPRODUCT],calc_employment[[#This Row],[Product]],Calc_FeasProdLivestock[YEAR],calc_employment[[#This Row],[Year]])</f>
        <v>0</v>
      </c>
      <c r="AX810" s="744">
        <f>SUMIFS(ChkHerd[TLUperhead],ChkHerd[ANIMAL],calc_employment[[#This Row],[ANIMAL]],ChkHerd[YEAR],"2010")</f>
        <v>0</v>
      </c>
      <c r="AY810" s="744">
        <f>IFERROR(calc_employment[[#This Row],[FinFeasHerd]]/calc_employment[[#This Row],[TLUperhead]],0)</f>
        <v>0</v>
      </c>
      <c r="AZ810" s="744">
        <f>SUMIFS(LabourReq[LabReq],LabourReq[EAT_foodgroup],calc_employment[[#This Row],[EAT_foodgroup]])</f>
        <v>0</v>
      </c>
      <c r="BA810" s="744">
        <f ca="1">calc_employment[[#This Row],[LabReq]]*calc_employment[[#This Row],[PlantArea]]+calc_employment[[#This Row],[LabReq]]*calc_employment[[#This Row],[HerdHeads]]</f>
        <v>0</v>
      </c>
      <c r="BB810" s="744">
        <f>AVERAGE(CostItems[MonthlyWage])</f>
        <v>1128.6291770000003</v>
      </c>
      <c r="BC810" s="744">
        <f>SUMIFS(Price_Def[CPICostShifter],Price_Def[Scenario],calc_employment[[#This Row],[PriceScen]],Price_Def[Year],calc_employment[[#This Row],[Year]])</f>
        <v>1.2358783367341983</v>
      </c>
      <c r="BD810" s="744">
        <f ca="1">calc_employment[[#This Row],[WorkersFTE]]*calc_employment[[#This Row],[MonthlyWage]]*12*calc_employment[[#This Row],[Price_shifter]]*0.001</f>
        <v>0</v>
      </c>
    </row>
    <row r="811" spans="42:56" ht="15.75" x14ac:dyDescent="0.25">
      <c r="AP811" s="739" t="s">
        <v>1153</v>
      </c>
      <c r="AQ811" s="739" t="str">
        <f>IF(SUMIFS(Calc_cropcosts[TotalCost],Calc_cropcosts[Product],calc_employment[[#This Row],[Product]],Calc_cropcosts[Year],calc_employment[[#This Row],[Year]])&gt;0,"YES","NO")</f>
        <v>NO</v>
      </c>
      <c r="AR811" s="739"/>
      <c r="AS811" s="739" cm="1">
        <f t="array" ref="AS811">INDEX(map_group[EAT_foodgroup],MATCH(calc_employment[[#This Row],[Product]],map_group[PRODUCT],0),0)</f>
        <v>0</v>
      </c>
      <c r="AT811" s="739" t="str">
        <f>INDEX(Price_Scen[Price_Scen],MATCH("x",Price_Scen[Selection],0),0)</f>
        <v>Average</v>
      </c>
      <c r="AU811" s="739">
        <v>2045</v>
      </c>
      <c r="AV811" s="744">
        <f ca="1">SUMIFS(Calc_feasCrops[FeasHarvArea],Calc_feasCrops[CROP],calc_employment[[#This Row],[Product]],Calc_feasCrops[YEAR],calc_employment[[#This Row],[Year]])</f>
        <v>0</v>
      </c>
      <c r="AW811" s="744">
        <f>SUMIFS(Calc_FeasProdLivestock[FinFeasHerd],Calc_FeasProdLivestock[FPRODUCT],calc_employment[[#This Row],[Product]],Calc_FeasProdLivestock[YEAR],calc_employment[[#This Row],[Year]])</f>
        <v>0</v>
      </c>
      <c r="AX811" s="744">
        <f>SUMIFS(ChkHerd[TLUperhead],ChkHerd[ANIMAL],calc_employment[[#This Row],[ANIMAL]],ChkHerd[YEAR],"2010")</f>
        <v>0</v>
      </c>
      <c r="AY811" s="744">
        <f>IFERROR(calc_employment[[#This Row],[FinFeasHerd]]/calc_employment[[#This Row],[TLUperhead]],0)</f>
        <v>0</v>
      </c>
      <c r="AZ811" s="744">
        <f>SUMIFS(LabourReq[LabReq],LabourReq[EAT_foodgroup],calc_employment[[#This Row],[EAT_foodgroup]])</f>
        <v>0</v>
      </c>
      <c r="BA811" s="744">
        <f ca="1">calc_employment[[#This Row],[LabReq]]*calc_employment[[#This Row],[PlantArea]]+calc_employment[[#This Row],[LabReq]]*calc_employment[[#This Row],[HerdHeads]]</f>
        <v>0</v>
      </c>
      <c r="BB811" s="744">
        <f>AVERAGE(CostItems[MonthlyWage])</f>
        <v>1128.6291770000003</v>
      </c>
      <c r="BC811" s="744">
        <f>SUMIFS(Price_Def[CPICostShifter],Price_Def[Scenario],calc_employment[[#This Row],[PriceScen]],Price_Def[Year],calc_employment[[#This Row],[Year]])</f>
        <v>1.2948479209177481</v>
      </c>
      <c r="BD811" s="744">
        <f ca="1">calc_employment[[#This Row],[WorkersFTE]]*calc_employment[[#This Row],[MonthlyWage]]*12*calc_employment[[#This Row],[Price_shifter]]*0.001</f>
        <v>0</v>
      </c>
    </row>
    <row r="812" spans="42:56" ht="15.75" x14ac:dyDescent="0.25">
      <c r="AP812" s="739" t="s">
        <v>1153</v>
      </c>
      <c r="AQ812" s="739" t="str">
        <f>IF(SUMIFS(Calc_cropcosts[TotalCost],Calc_cropcosts[Product],calc_employment[[#This Row],[Product]],Calc_cropcosts[Year],calc_employment[[#This Row],[Year]])&gt;0,"YES","NO")</f>
        <v>NO</v>
      </c>
      <c r="AR812" s="739"/>
      <c r="AS812" s="739" cm="1">
        <f t="array" ref="AS812">INDEX(map_group[EAT_foodgroup],MATCH(calc_employment[[#This Row],[Product]],map_group[PRODUCT],0),0)</f>
        <v>0</v>
      </c>
      <c r="AT812" s="739" t="str">
        <f>INDEX(Price_Scen[Price_Scen],MATCH("x",Price_Scen[Selection],0),0)</f>
        <v>Average</v>
      </c>
      <c r="AU812" s="739">
        <v>2050</v>
      </c>
      <c r="AV812" s="744">
        <f ca="1">SUMIFS(Calc_feasCrops[FeasHarvArea],Calc_feasCrops[CROP],calc_employment[[#This Row],[Product]],Calc_feasCrops[YEAR],calc_employment[[#This Row],[Year]])</f>
        <v>0</v>
      </c>
      <c r="AW812" s="744">
        <f>SUMIFS(Calc_FeasProdLivestock[FinFeasHerd],Calc_FeasProdLivestock[FPRODUCT],calc_employment[[#This Row],[Product]],Calc_FeasProdLivestock[YEAR],calc_employment[[#This Row],[Year]])</f>
        <v>0</v>
      </c>
      <c r="AX812" s="744">
        <f>SUMIFS(ChkHerd[TLUperhead],ChkHerd[ANIMAL],calc_employment[[#This Row],[ANIMAL]],ChkHerd[YEAR],"2010")</f>
        <v>0</v>
      </c>
      <c r="AY812" s="744">
        <f>IFERROR(calc_employment[[#This Row],[FinFeasHerd]]/calc_employment[[#This Row],[TLUperhead]],0)</f>
        <v>0</v>
      </c>
      <c r="AZ812" s="744">
        <f>SUMIFS(LabourReq[LabReq],LabourReq[EAT_foodgroup],calc_employment[[#This Row],[EAT_foodgroup]])</f>
        <v>0</v>
      </c>
      <c r="BA812" s="744">
        <f ca="1">calc_employment[[#This Row],[LabReq]]*calc_employment[[#This Row],[PlantArea]]+calc_employment[[#This Row],[LabReq]]*calc_employment[[#This Row],[HerdHeads]]</f>
        <v>0</v>
      </c>
      <c r="BB812" s="744">
        <f>AVERAGE(CostItems[MonthlyWage])</f>
        <v>1128.6291770000003</v>
      </c>
      <c r="BC812" s="744">
        <f>SUMIFS(Price_Def[CPICostShifter],Price_Def[Scenario],calc_employment[[#This Row],[PriceScen]],Price_Def[Year],calc_employment[[#This Row],[Year]])</f>
        <v>1.3538175051012977</v>
      </c>
      <c r="BD812" s="744">
        <f ca="1">calc_employment[[#This Row],[WorkersFTE]]*calc_employment[[#This Row],[MonthlyWage]]*12*calc_employment[[#This Row],[Price_shifter]]*0.001</f>
        <v>0</v>
      </c>
    </row>
    <row r="813" spans="42:56" ht="15.75" x14ac:dyDescent="0.25">
      <c r="AP813" s="739" t="s">
        <v>1032</v>
      </c>
      <c r="AQ813" s="739" t="str">
        <f ca="1">IF(SUMIFS(Calc_cropcosts[TotalCost],Calc_cropcosts[Product],calc_employment[[#This Row],[Product]],Calc_cropcosts[Year],calc_employment[[#This Row],[Year]])&gt;0,"YES","NO")</f>
        <v>YES</v>
      </c>
      <c r="AR813" s="739"/>
      <c r="AS813" s="739" t="str" cm="1">
        <f t="array" ref="AS813">INDEX(map_group[EAT_foodgroup],MATCH(calc_employment[[#This Row],[Product]],map_group[PRODUCT],0),0)</f>
        <v>sugar</v>
      </c>
      <c r="AT813" s="739" t="str">
        <f>INDEX(Price_Scen[Price_Scen],MATCH("x",Price_Scen[Selection],0),0)</f>
        <v>Average</v>
      </c>
      <c r="AU813" s="739">
        <v>2000</v>
      </c>
      <c r="AV813" s="744">
        <f ca="1">SUMIFS(Calc_feasCrops[FeasHarvArea],Calc_feasCrops[CROP],calc_employment[[#This Row],[Product]],Calc_feasCrops[YEAR],calc_employment[[#This Row],[Year]])</f>
        <v>26.010617478348898</v>
      </c>
      <c r="AW813" s="744">
        <f>SUMIFS(Calc_FeasProdLivestock[FinFeasHerd],Calc_FeasProdLivestock[FPRODUCT],calc_employment[[#This Row],[Product]],Calc_FeasProdLivestock[YEAR],calc_employment[[#This Row],[Year]])</f>
        <v>0</v>
      </c>
      <c r="AX813" s="744">
        <f>SUMIFS(ChkHerd[TLUperhead],ChkHerd[ANIMAL],calc_employment[[#This Row],[ANIMAL]],ChkHerd[YEAR],"2010")</f>
        <v>0</v>
      </c>
      <c r="AY813" s="744">
        <f>IFERROR(calc_employment[[#This Row],[FinFeasHerd]]/calc_employment[[#This Row],[TLUperhead]],0)</f>
        <v>0</v>
      </c>
      <c r="AZ813" s="744">
        <f>SUMIFS(LabourReq[LabReq],LabourReq[EAT_foodgroup],calc_employment[[#This Row],[EAT_foodgroup]])</f>
        <v>1.0909090999999999E-2</v>
      </c>
      <c r="BA813" s="744">
        <f ca="1">calc_employment[[#This Row],[LabReq]]*calc_employment[[#This Row],[PlantArea]]+calc_employment[[#This Row],[LabReq]]*calc_employment[[#This Row],[HerdHeads]]</f>
        <v>0.28375219303749866</v>
      </c>
      <c r="BB813" s="744">
        <f>AVERAGE(CostItems[MonthlyWage])</f>
        <v>1128.6291770000003</v>
      </c>
      <c r="BC813" s="744">
        <f>SUMIFS(Price_Def[CPICostShifter],Price_Def[Scenario],calc_employment[[#This Row],[PriceScen]],Price_Def[Year],calc_employment[[#This Row],[Year]])</f>
        <v>0.76412166326580155</v>
      </c>
      <c r="BD813" s="744">
        <f ca="1">calc_employment[[#This Row],[WorkersFTE]]*calc_employment[[#This Row],[MonthlyWage]]*12*calc_employment[[#This Row],[Price_shifter]]*0.001</f>
        <v>2.9365287589839122</v>
      </c>
    </row>
    <row r="814" spans="42:56" ht="15.75" x14ac:dyDescent="0.25">
      <c r="AP814" s="739" t="s">
        <v>1032</v>
      </c>
      <c r="AQ814" s="739" t="str">
        <f ca="1">IF(SUMIFS(Calc_cropcosts[TotalCost],Calc_cropcosts[Product],calc_employment[[#This Row],[Product]],Calc_cropcosts[Year],calc_employment[[#This Row],[Year]])&gt;0,"YES","NO")</f>
        <v>YES</v>
      </c>
      <c r="AR814" s="739"/>
      <c r="AS814" s="739" t="str" cm="1">
        <f t="array" ref="AS814">INDEX(map_group[EAT_foodgroup],MATCH(calc_employment[[#This Row],[Product]],map_group[PRODUCT],0),0)</f>
        <v>sugar</v>
      </c>
      <c r="AT814" s="739" t="str">
        <f>INDEX(Price_Scen[Price_Scen],MATCH("x",Price_Scen[Selection],0),0)</f>
        <v>Average</v>
      </c>
      <c r="AU814" s="739">
        <v>2005</v>
      </c>
      <c r="AV814" s="744">
        <f ca="1">SUMIFS(Calc_feasCrops[FeasHarvArea],Calc_feasCrops[CROP],calc_employment[[#This Row],[Product]],Calc_feasCrops[YEAR],calc_employment[[#This Row],[Year]])</f>
        <v>29.452507844797534</v>
      </c>
      <c r="AW814" s="744">
        <f>SUMIFS(Calc_FeasProdLivestock[FinFeasHerd],Calc_FeasProdLivestock[FPRODUCT],calc_employment[[#This Row],[Product]],Calc_FeasProdLivestock[YEAR],calc_employment[[#This Row],[Year]])</f>
        <v>0</v>
      </c>
      <c r="AX814" s="744">
        <f>SUMIFS(ChkHerd[TLUperhead],ChkHerd[ANIMAL],calc_employment[[#This Row],[ANIMAL]],ChkHerd[YEAR],"2010")</f>
        <v>0</v>
      </c>
      <c r="AY814" s="744">
        <f>IFERROR(calc_employment[[#This Row],[FinFeasHerd]]/calc_employment[[#This Row],[TLUperhead]],0)</f>
        <v>0</v>
      </c>
      <c r="AZ814" s="744">
        <f>SUMIFS(LabourReq[LabReq],LabourReq[EAT_foodgroup],calc_employment[[#This Row],[EAT_foodgroup]])</f>
        <v>1.0909090999999999E-2</v>
      </c>
      <c r="BA814" s="744">
        <f ca="1">calc_employment[[#This Row],[LabReq]]*calc_employment[[#This Row],[PlantArea]]+calc_employment[[#This Row],[LabReq]]*calc_employment[[#This Row],[HerdHeads]]</f>
        <v>0.32130008825711015</v>
      </c>
      <c r="BB814" s="744">
        <f>AVERAGE(CostItems[MonthlyWage])</f>
        <v>1128.6291770000003</v>
      </c>
      <c r="BC814" s="744">
        <f>SUMIFS(Price_Def[CPICostShifter],Price_Def[Scenario],calc_employment[[#This Row],[PriceScen]],Price_Def[Year],calc_employment[[#This Row],[Year]])</f>
        <v>0.80964802307995665</v>
      </c>
      <c r="BD814" s="744">
        <f ca="1">calc_employment[[#This Row],[WorkersFTE]]*calc_employment[[#This Row],[MonthlyWage]]*12*calc_employment[[#This Row],[Price_shifter]]*0.001</f>
        <v>3.5232188756243836</v>
      </c>
    </row>
    <row r="815" spans="42:56" ht="15.75" x14ac:dyDescent="0.25">
      <c r="AP815" s="739" t="s">
        <v>1032</v>
      </c>
      <c r="AQ815" s="739" t="str">
        <f ca="1">IF(SUMIFS(Calc_cropcosts[TotalCost],Calc_cropcosts[Product],calc_employment[[#This Row],[Product]],Calc_cropcosts[Year],calc_employment[[#This Row],[Year]])&gt;0,"YES","NO")</f>
        <v>YES</v>
      </c>
      <c r="AR815" s="739"/>
      <c r="AS815" s="739" t="str" cm="1">
        <f t="array" ref="AS815">INDEX(map_group[EAT_foodgroup],MATCH(calc_employment[[#This Row],[Product]],map_group[PRODUCT],0),0)</f>
        <v>sugar</v>
      </c>
      <c r="AT815" s="739" t="str">
        <f>INDEX(Price_Scen[Price_Scen],MATCH("x",Price_Scen[Selection],0),0)</f>
        <v>Average</v>
      </c>
      <c r="AU815" s="739">
        <v>2010</v>
      </c>
      <c r="AV815" s="744">
        <f ca="1">SUMIFS(Calc_feasCrops[FeasHarvArea],Calc_feasCrops[CROP],calc_employment[[#This Row],[Product]],Calc_feasCrops[YEAR],calc_employment[[#This Row],[Year]])</f>
        <v>12.373534848301595</v>
      </c>
      <c r="AW815" s="744">
        <f>SUMIFS(Calc_FeasProdLivestock[FinFeasHerd],Calc_FeasProdLivestock[FPRODUCT],calc_employment[[#This Row],[Product]],Calc_FeasProdLivestock[YEAR],calc_employment[[#This Row],[Year]])</f>
        <v>0</v>
      </c>
      <c r="AX815" s="744">
        <f>SUMIFS(ChkHerd[TLUperhead],ChkHerd[ANIMAL],calc_employment[[#This Row],[ANIMAL]],ChkHerd[YEAR],"2010")</f>
        <v>0</v>
      </c>
      <c r="AY815" s="744">
        <f>IFERROR(calc_employment[[#This Row],[FinFeasHerd]]/calc_employment[[#This Row],[TLUperhead]],0)</f>
        <v>0</v>
      </c>
      <c r="AZ815" s="744">
        <f>SUMIFS(LabourReq[LabReq],LabourReq[EAT_foodgroup],calc_employment[[#This Row],[EAT_foodgroup]])</f>
        <v>1.0909090999999999E-2</v>
      </c>
      <c r="BA815" s="744">
        <f ca="1">calc_employment[[#This Row],[LabReq]]*calc_employment[[#This Row],[PlantArea]]+calc_employment[[#This Row],[LabReq]]*calc_employment[[#This Row],[HerdHeads]]</f>
        <v>0.1349840176517933</v>
      </c>
      <c r="BB815" s="744">
        <f>AVERAGE(CostItems[MonthlyWage])</f>
        <v>1128.6291770000003</v>
      </c>
      <c r="BC815" s="744">
        <f>SUMIFS(Price_Def[CPICostShifter],Price_Def[Scenario],calc_employment[[#This Row],[PriceScen]],Price_Def[Year],calc_employment[[#This Row],[Year]])</f>
        <v>0.88764148039887447</v>
      </c>
      <c r="BD815" s="744">
        <f ca="1">calc_employment[[#This Row],[WorkersFTE]]*calc_employment[[#This Row],[MonthlyWage]]*12*calc_employment[[#This Row],[Price_shifter]]*0.001</f>
        <v>1.6227531421962187</v>
      </c>
    </row>
    <row r="816" spans="42:56" ht="15.75" x14ac:dyDescent="0.25">
      <c r="AP816" s="739" t="s">
        <v>1032</v>
      </c>
      <c r="AQ816" s="739" t="str">
        <f ca="1">IF(SUMIFS(Calc_cropcosts[TotalCost],Calc_cropcosts[Product],calc_employment[[#This Row],[Product]],Calc_cropcosts[Year],calc_employment[[#This Row],[Year]])&gt;0,"YES","NO")</f>
        <v>YES</v>
      </c>
      <c r="AR816" s="739"/>
      <c r="AS816" s="739" t="str" cm="1">
        <f t="array" ref="AS816">INDEX(map_group[EAT_foodgroup],MATCH(calc_employment[[#This Row],[Product]],map_group[PRODUCT],0),0)</f>
        <v>sugar</v>
      </c>
      <c r="AT816" s="739" t="str">
        <f>INDEX(Price_Scen[Price_Scen],MATCH("x",Price_Scen[Selection],0),0)</f>
        <v>Average</v>
      </c>
      <c r="AU816" s="739">
        <v>2015</v>
      </c>
      <c r="AV816" s="744">
        <f ca="1">SUMIFS(Calc_feasCrops[FeasHarvArea],Calc_feasCrops[CROP],calc_employment[[#This Row],[Product]],Calc_feasCrops[YEAR],calc_employment[[#This Row],[Year]])</f>
        <v>12.408544253071113</v>
      </c>
      <c r="AW816" s="744">
        <f>SUMIFS(Calc_FeasProdLivestock[FinFeasHerd],Calc_FeasProdLivestock[FPRODUCT],calc_employment[[#This Row],[Product]],Calc_FeasProdLivestock[YEAR],calc_employment[[#This Row],[Year]])</f>
        <v>0</v>
      </c>
      <c r="AX816" s="744">
        <f>SUMIFS(ChkHerd[TLUperhead],ChkHerd[ANIMAL],calc_employment[[#This Row],[ANIMAL]],ChkHerd[YEAR],"2010")</f>
        <v>0</v>
      </c>
      <c r="AY816" s="744">
        <f>IFERROR(calc_employment[[#This Row],[FinFeasHerd]]/calc_employment[[#This Row],[TLUperhead]],0)</f>
        <v>0</v>
      </c>
      <c r="AZ816" s="744">
        <f>SUMIFS(LabourReq[LabReq],LabourReq[EAT_foodgroup],calc_employment[[#This Row],[EAT_foodgroup]])</f>
        <v>1.0909090999999999E-2</v>
      </c>
      <c r="BA816" s="744">
        <f ca="1">calc_employment[[#This Row],[LabReq]]*calc_employment[[#This Row],[PlantArea]]+calc_employment[[#This Row],[LabReq]]*calc_employment[[#This Row],[HerdHeads]]</f>
        <v>0.1353659384342798</v>
      </c>
      <c r="BB816" s="744">
        <f>AVERAGE(CostItems[MonthlyWage])</f>
        <v>1128.6291770000003</v>
      </c>
      <c r="BC816" s="744">
        <f>SUMIFS(Price_Def[CPICostShifter],Price_Def[Scenario],calc_employment[[#This Row],[PriceScen]],Price_Def[Year],calc_employment[[#This Row],[Year]])</f>
        <v>0.96566098750984586</v>
      </c>
      <c r="BD816" s="744">
        <f ca="1">calc_employment[[#This Row],[WorkersFTE]]*calc_employment[[#This Row],[MonthlyWage]]*12*calc_employment[[#This Row],[Price_shifter]]*0.001</f>
        <v>1.7703804460200503</v>
      </c>
    </row>
    <row r="817" spans="42:56" ht="15.75" x14ac:dyDescent="0.25">
      <c r="AP817" s="739" t="s">
        <v>1032</v>
      </c>
      <c r="AQ817" s="739" t="str">
        <f ca="1">IF(SUMIFS(Calc_cropcosts[TotalCost],Calc_cropcosts[Product],calc_employment[[#This Row],[Product]],Calc_cropcosts[Year],calc_employment[[#This Row],[Year]])&gt;0,"YES","NO")</f>
        <v>YES</v>
      </c>
      <c r="AR817" s="739"/>
      <c r="AS817" s="739" t="str" cm="1">
        <f t="array" ref="AS817">INDEX(map_group[EAT_foodgroup],MATCH(calc_employment[[#This Row],[Product]],map_group[PRODUCT],0),0)</f>
        <v>sugar</v>
      </c>
      <c r="AT817" s="739" t="str">
        <f>INDEX(Price_Scen[Price_Scen],MATCH("x",Price_Scen[Selection],0),0)</f>
        <v>Average</v>
      </c>
      <c r="AU817" s="739">
        <v>2020</v>
      </c>
      <c r="AV817" s="744">
        <f ca="1">SUMIFS(Calc_feasCrops[FeasHarvArea],Calc_feasCrops[CROP],calc_employment[[#This Row],[Product]],Calc_feasCrops[YEAR],calc_employment[[#This Row],[Year]])</f>
        <v>11</v>
      </c>
      <c r="AW817" s="744">
        <f>SUMIFS(Calc_FeasProdLivestock[FinFeasHerd],Calc_FeasProdLivestock[FPRODUCT],calc_employment[[#This Row],[Product]],Calc_FeasProdLivestock[YEAR],calc_employment[[#This Row],[Year]])</f>
        <v>0</v>
      </c>
      <c r="AX817" s="744">
        <f>SUMIFS(ChkHerd[TLUperhead],ChkHerd[ANIMAL],calc_employment[[#This Row],[ANIMAL]],ChkHerd[YEAR],"2010")</f>
        <v>0</v>
      </c>
      <c r="AY817" s="744">
        <f>IFERROR(calc_employment[[#This Row],[FinFeasHerd]]/calc_employment[[#This Row],[TLUperhead]],0)</f>
        <v>0</v>
      </c>
      <c r="AZ817" s="744">
        <f>SUMIFS(LabourReq[LabReq],LabourReq[EAT_foodgroup],calc_employment[[#This Row],[EAT_foodgroup]])</f>
        <v>1.0909090999999999E-2</v>
      </c>
      <c r="BA817" s="744">
        <f ca="1">calc_employment[[#This Row],[LabReq]]*calc_employment[[#This Row],[PlantArea]]+calc_employment[[#This Row],[LabReq]]*calc_employment[[#This Row],[HerdHeads]]</f>
        <v>0.120000001</v>
      </c>
      <c r="BB817" s="744">
        <f>AVERAGE(CostItems[MonthlyWage])</f>
        <v>1128.6291770000003</v>
      </c>
      <c r="BC817" s="744">
        <f>SUMIFS(Price_Def[CPICostShifter],Price_Def[Scenario],calc_employment[[#This Row],[PriceScen]],Price_Def[Year],calc_employment[[#This Row],[Year]])</f>
        <v>1</v>
      </c>
      <c r="BD817" s="744">
        <f ca="1">calc_employment[[#This Row],[WorkersFTE]]*calc_employment[[#This Row],[MonthlyWage]]*12*calc_employment[[#This Row],[Price_shifter]]*0.001</f>
        <v>1.6252260284235507</v>
      </c>
    </row>
    <row r="818" spans="42:56" ht="15.75" x14ac:dyDescent="0.25">
      <c r="AP818" s="739" t="s">
        <v>1032</v>
      </c>
      <c r="AQ818" s="739" t="str">
        <f ca="1">IF(SUMIFS(Calc_cropcosts[TotalCost],Calc_cropcosts[Product],calc_employment[[#This Row],[Product]],Calc_cropcosts[Year],calc_employment[[#This Row],[Year]])&gt;0,"YES","NO")</f>
        <v>YES</v>
      </c>
      <c r="AR818" s="739"/>
      <c r="AS818" s="739" t="str" cm="1">
        <f t="array" ref="AS818">INDEX(map_group[EAT_foodgroup],MATCH(calc_employment[[#This Row],[Product]],map_group[PRODUCT],0),0)</f>
        <v>sugar</v>
      </c>
      <c r="AT818" s="739" t="str">
        <f>INDEX(Price_Scen[Price_Scen],MATCH("x",Price_Scen[Selection],0),0)</f>
        <v>Average</v>
      </c>
      <c r="AU818" s="739">
        <v>2025</v>
      </c>
      <c r="AV818" s="744">
        <f ca="1">SUMIFS(Calc_feasCrops[FeasHarvArea],Calc_feasCrops[CROP],calc_employment[[#This Row],[Product]],Calc_feasCrops[YEAR],calc_employment[[#This Row],[Year]])</f>
        <v>10.536680453033581</v>
      </c>
      <c r="AW818" s="744">
        <f>SUMIFS(Calc_FeasProdLivestock[FinFeasHerd],Calc_FeasProdLivestock[FPRODUCT],calc_employment[[#This Row],[Product]],Calc_FeasProdLivestock[YEAR],calc_employment[[#This Row],[Year]])</f>
        <v>0</v>
      </c>
      <c r="AX818" s="744">
        <f>SUMIFS(ChkHerd[TLUperhead],ChkHerd[ANIMAL],calc_employment[[#This Row],[ANIMAL]],ChkHerd[YEAR],"2010")</f>
        <v>0</v>
      </c>
      <c r="AY818" s="744">
        <f>IFERROR(calc_employment[[#This Row],[FinFeasHerd]]/calc_employment[[#This Row],[TLUperhead]],0)</f>
        <v>0</v>
      </c>
      <c r="AZ818" s="744">
        <f>SUMIFS(LabourReq[LabReq],LabourReq[EAT_foodgroup],calc_employment[[#This Row],[EAT_foodgroup]])</f>
        <v>1.0909090999999999E-2</v>
      </c>
      <c r="BA818" s="744">
        <f ca="1">calc_employment[[#This Row],[LabReq]]*calc_employment[[#This Row],[PlantArea]]+calc_employment[[#This Row],[LabReq]]*calc_employment[[#This Row],[HerdHeads]]</f>
        <v>0.11494560590006456</v>
      </c>
      <c r="BB818" s="744">
        <f>AVERAGE(CostItems[MonthlyWage])</f>
        <v>1128.6291770000003</v>
      </c>
      <c r="BC818" s="744">
        <f>SUMIFS(Price_Def[CPICostShifter],Price_Def[Scenario],calc_employment[[#This Row],[PriceScen]],Price_Def[Year],calc_employment[[#This Row],[Year]])</f>
        <v>1.0589695841835496</v>
      </c>
      <c r="BD818" s="744">
        <f ca="1">calc_employment[[#This Row],[WorkersFTE]]*calc_employment[[#This Row],[MonthlyWage]]*12*calc_employment[[#This Row],[Price_shifter]]*0.001</f>
        <v>1.6485737474900166</v>
      </c>
    </row>
    <row r="819" spans="42:56" ht="15.75" x14ac:dyDescent="0.25">
      <c r="AP819" s="739" t="s">
        <v>1032</v>
      </c>
      <c r="AQ819" s="739" t="str">
        <f ca="1">IF(SUMIFS(Calc_cropcosts[TotalCost],Calc_cropcosts[Product],calc_employment[[#This Row],[Product]],Calc_cropcosts[Year],calc_employment[[#This Row],[Year]])&gt;0,"YES","NO")</f>
        <v>YES</v>
      </c>
      <c r="AR819" s="739"/>
      <c r="AS819" s="739" t="str" cm="1">
        <f t="array" ref="AS819">INDEX(map_group[EAT_foodgroup],MATCH(calc_employment[[#This Row],[Product]],map_group[PRODUCT],0),0)</f>
        <v>sugar</v>
      </c>
      <c r="AT819" s="739" t="str">
        <f>INDEX(Price_Scen[Price_Scen],MATCH("x",Price_Scen[Selection],0),0)</f>
        <v>Average</v>
      </c>
      <c r="AU819" s="739">
        <v>2030</v>
      </c>
      <c r="AV819" s="744">
        <f ca="1">SUMIFS(Calc_feasCrops[FeasHarvArea],Calc_feasCrops[CROP],calc_employment[[#This Row],[Product]],Calc_feasCrops[YEAR],calc_employment[[#This Row],[Year]])</f>
        <v>10.464195253368647</v>
      </c>
      <c r="AW819" s="744">
        <f>SUMIFS(Calc_FeasProdLivestock[FinFeasHerd],Calc_FeasProdLivestock[FPRODUCT],calc_employment[[#This Row],[Product]],Calc_FeasProdLivestock[YEAR],calc_employment[[#This Row],[Year]])</f>
        <v>0</v>
      </c>
      <c r="AX819" s="744">
        <f>SUMIFS(ChkHerd[TLUperhead],ChkHerd[ANIMAL],calc_employment[[#This Row],[ANIMAL]],ChkHerd[YEAR],"2010")</f>
        <v>0</v>
      </c>
      <c r="AY819" s="744">
        <f>IFERROR(calc_employment[[#This Row],[FinFeasHerd]]/calc_employment[[#This Row],[TLUperhead]],0)</f>
        <v>0</v>
      </c>
      <c r="AZ819" s="744">
        <f>SUMIFS(LabourReq[LabReq],LabourReq[EAT_foodgroup],calc_employment[[#This Row],[EAT_foodgroup]])</f>
        <v>1.0909090999999999E-2</v>
      </c>
      <c r="BA819" s="744">
        <f ca="1">calc_employment[[#This Row],[LabReq]]*calc_employment[[#This Row],[PlantArea]]+calc_employment[[#This Row],[LabReq]]*calc_employment[[#This Row],[HerdHeads]]</f>
        <v>0.11415485826076661</v>
      </c>
      <c r="BB819" s="744">
        <f>AVERAGE(CostItems[MonthlyWage])</f>
        <v>1128.6291770000003</v>
      </c>
      <c r="BC819" s="744">
        <f>SUMIFS(Price_Def[CPICostShifter],Price_Def[Scenario],calc_employment[[#This Row],[PriceScen]],Price_Def[Year],calc_employment[[#This Row],[Year]])</f>
        <v>1.1179391683670992</v>
      </c>
      <c r="BD819" s="744">
        <f ca="1">calc_employment[[#This Row],[WorkersFTE]]*calc_employment[[#This Row],[MonthlyWage]]*12*calc_employment[[#This Row],[Price_shifter]]*0.001</f>
        <v>1.7284033165548918</v>
      </c>
    </row>
    <row r="820" spans="42:56" ht="15.75" x14ac:dyDescent="0.25">
      <c r="AP820" s="739" t="s">
        <v>1032</v>
      </c>
      <c r="AQ820" s="739" t="str">
        <f ca="1">IF(SUMIFS(Calc_cropcosts[TotalCost],Calc_cropcosts[Product],calc_employment[[#This Row],[Product]],Calc_cropcosts[Year],calc_employment[[#This Row],[Year]])&gt;0,"YES","NO")</f>
        <v>YES</v>
      </c>
      <c r="AR820" s="739"/>
      <c r="AS820" s="739" t="str" cm="1">
        <f t="array" ref="AS820">INDEX(map_group[EAT_foodgroup],MATCH(calc_employment[[#This Row],[Product]],map_group[PRODUCT],0),0)</f>
        <v>sugar</v>
      </c>
      <c r="AT820" s="739" t="str">
        <f>INDEX(Price_Scen[Price_Scen],MATCH("x",Price_Scen[Selection],0),0)</f>
        <v>Average</v>
      </c>
      <c r="AU820" s="739">
        <v>2035</v>
      </c>
      <c r="AV820" s="744">
        <f ca="1">SUMIFS(Calc_feasCrops[FeasHarvArea],Calc_feasCrops[CROP],calc_employment[[#This Row],[Product]],Calc_feasCrops[YEAR],calc_employment[[#This Row],[Year]])</f>
        <v>10.387816013204892</v>
      </c>
      <c r="AW820" s="744">
        <f>SUMIFS(Calc_FeasProdLivestock[FinFeasHerd],Calc_FeasProdLivestock[FPRODUCT],calc_employment[[#This Row],[Product]],Calc_FeasProdLivestock[YEAR],calc_employment[[#This Row],[Year]])</f>
        <v>0</v>
      </c>
      <c r="AX820" s="744">
        <f>SUMIFS(ChkHerd[TLUperhead],ChkHerd[ANIMAL],calc_employment[[#This Row],[ANIMAL]],ChkHerd[YEAR],"2010")</f>
        <v>0</v>
      </c>
      <c r="AY820" s="744">
        <f>IFERROR(calc_employment[[#This Row],[FinFeasHerd]]/calc_employment[[#This Row],[TLUperhead]],0)</f>
        <v>0</v>
      </c>
      <c r="AZ820" s="744">
        <f>SUMIFS(LabourReq[LabReq],LabourReq[EAT_foodgroup],calc_employment[[#This Row],[EAT_foodgroup]])</f>
        <v>1.0909090999999999E-2</v>
      </c>
      <c r="BA820" s="744">
        <f ca="1">calc_employment[[#This Row],[LabReq]]*calc_employment[[#This Row],[PlantArea]]+calc_employment[[#This Row],[LabReq]]*calc_employment[[#This Row],[HerdHeads]]</f>
        <v>0.11332163017930937</v>
      </c>
      <c r="BB820" s="744">
        <f>AVERAGE(CostItems[MonthlyWage])</f>
        <v>1128.6291770000003</v>
      </c>
      <c r="BC820" s="744">
        <f>SUMIFS(Price_Def[CPICostShifter],Price_Def[Scenario],calc_employment[[#This Row],[PriceScen]],Price_Def[Year],calc_employment[[#This Row],[Year]])</f>
        <v>1.1769087525506488</v>
      </c>
      <c r="BD820" s="744">
        <f ca="1">calc_employment[[#This Row],[WorkersFTE]]*calc_employment[[#This Row],[MonthlyWage]]*12*calc_employment[[#This Row],[Price_shifter]]*0.001</f>
        <v>1.8062926945526461</v>
      </c>
    </row>
    <row r="821" spans="42:56" ht="15.75" x14ac:dyDescent="0.25">
      <c r="AP821" s="739" t="s">
        <v>1032</v>
      </c>
      <c r="AQ821" s="739" t="str">
        <f ca="1">IF(SUMIFS(Calc_cropcosts[TotalCost],Calc_cropcosts[Product],calc_employment[[#This Row],[Product]],Calc_cropcosts[Year],calc_employment[[#This Row],[Year]])&gt;0,"YES","NO")</f>
        <v>YES</v>
      </c>
      <c r="AR821" s="739"/>
      <c r="AS821" s="739" t="str" cm="1">
        <f t="array" ref="AS821">INDEX(map_group[EAT_foodgroup],MATCH(calc_employment[[#This Row],[Product]],map_group[PRODUCT],0),0)</f>
        <v>sugar</v>
      </c>
      <c r="AT821" s="739" t="str">
        <f>INDEX(Price_Scen[Price_Scen],MATCH("x",Price_Scen[Selection],0),0)</f>
        <v>Average</v>
      </c>
      <c r="AU821" s="739">
        <v>2040</v>
      </c>
      <c r="AV821" s="744">
        <f ca="1">SUMIFS(Calc_feasCrops[FeasHarvArea],Calc_feasCrops[CROP],calc_employment[[#This Row],[Product]],Calc_feasCrops[YEAR],calc_employment[[#This Row],[Year]])</f>
        <v>10.288481835549359</v>
      </c>
      <c r="AW821" s="744">
        <f>SUMIFS(Calc_FeasProdLivestock[FinFeasHerd],Calc_FeasProdLivestock[FPRODUCT],calc_employment[[#This Row],[Product]],Calc_FeasProdLivestock[YEAR],calc_employment[[#This Row],[Year]])</f>
        <v>0</v>
      </c>
      <c r="AX821" s="744">
        <f>SUMIFS(ChkHerd[TLUperhead],ChkHerd[ANIMAL],calc_employment[[#This Row],[ANIMAL]],ChkHerd[YEAR],"2010")</f>
        <v>0</v>
      </c>
      <c r="AY821" s="744">
        <f>IFERROR(calc_employment[[#This Row],[FinFeasHerd]]/calc_employment[[#This Row],[TLUperhead]],0)</f>
        <v>0</v>
      </c>
      <c r="AZ821" s="744">
        <f>SUMIFS(LabourReq[LabReq],LabourReq[EAT_foodgroup],calc_employment[[#This Row],[EAT_foodgroup]])</f>
        <v>1.0909090999999999E-2</v>
      </c>
      <c r="BA821" s="744">
        <f ca="1">calc_employment[[#This Row],[LabReq]]*calc_employment[[#This Row],[PlantArea]]+calc_employment[[#This Row],[LabReq]]*calc_employment[[#This Row],[HerdHeads]]</f>
        <v>0.11223798459585498</v>
      </c>
      <c r="BB821" s="744">
        <f>AVERAGE(CostItems[MonthlyWage])</f>
        <v>1128.6291770000003</v>
      </c>
      <c r="BC821" s="744">
        <f>SUMIFS(Price_Def[CPICostShifter],Price_Def[Scenario],calc_employment[[#This Row],[PriceScen]],Price_Def[Year],calc_employment[[#This Row],[Year]])</f>
        <v>1.2358783367341983</v>
      </c>
      <c r="BD821" s="744">
        <f ca="1">calc_employment[[#This Row],[WorkersFTE]]*calc_employment[[#This Row],[MonthlyWage]]*12*calc_employment[[#This Row],[Price_shifter]]*0.001</f>
        <v>1.8786596115316587</v>
      </c>
    </row>
    <row r="822" spans="42:56" ht="15.75" x14ac:dyDescent="0.25">
      <c r="AP822" s="739" t="s">
        <v>1032</v>
      </c>
      <c r="AQ822" s="739" t="str">
        <f ca="1">IF(SUMIFS(Calc_cropcosts[TotalCost],Calc_cropcosts[Product],calc_employment[[#This Row],[Product]],Calc_cropcosts[Year],calc_employment[[#This Row],[Year]])&gt;0,"YES","NO")</f>
        <v>YES</v>
      </c>
      <c r="AR822" s="739"/>
      <c r="AS822" s="739" t="str" cm="1">
        <f t="array" ref="AS822">INDEX(map_group[EAT_foodgroup],MATCH(calc_employment[[#This Row],[Product]],map_group[PRODUCT],0),0)</f>
        <v>sugar</v>
      </c>
      <c r="AT822" s="739" t="str">
        <f>INDEX(Price_Scen[Price_Scen],MATCH("x",Price_Scen[Selection],0),0)</f>
        <v>Average</v>
      </c>
      <c r="AU822" s="739">
        <v>2045</v>
      </c>
      <c r="AV822" s="744">
        <f ca="1">SUMIFS(Calc_feasCrops[FeasHarvArea],Calc_feasCrops[CROP],calc_employment[[#This Row],[Product]],Calc_feasCrops[YEAR],calc_employment[[#This Row],[Year]])</f>
        <v>10.168806259544324</v>
      </c>
      <c r="AW822" s="744">
        <f>SUMIFS(Calc_FeasProdLivestock[FinFeasHerd],Calc_FeasProdLivestock[FPRODUCT],calc_employment[[#This Row],[Product]],Calc_FeasProdLivestock[YEAR],calc_employment[[#This Row],[Year]])</f>
        <v>0</v>
      </c>
      <c r="AX822" s="744">
        <f>SUMIFS(ChkHerd[TLUperhead],ChkHerd[ANIMAL],calc_employment[[#This Row],[ANIMAL]],ChkHerd[YEAR],"2010")</f>
        <v>0</v>
      </c>
      <c r="AY822" s="744">
        <f>IFERROR(calc_employment[[#This Row],[FinFeasHerd]]/calc_employment[[#This Row],[TLUperhead]],0)</f>
        <v>0</v>
      </c>
      <c r="AZ822" s="744">
        <f>SUMIFS(LabourReq[LabReq],LabourReq[EAT_foodgroup],calc_employment[[#This Row],[EAT_foodgroup]])</f>
        <v>1.0909090999999999E-2</v>
      </c>
      <c r="BA822" s="744">
        <f ca="1">calc_employment[[#This Row],[LabReq]]*calc_employment[[#This Row],[PlantArea]]+calc_employment[[#This Row],[LabReq]]*calc_employment[[#This Row],[HerdHeads]]</f>
        <v>0.11093243284673864</v>
      </c>
      <c r="BB822" s="744">
        <f>AVERAGE(CostItems[MonthlyWage])</f>
        <v>1128.6291770000003</v>
      </c>
      <c r="BC822" s="744">
        <f>SUMIFS(Price_Def[CPICostShifter],Price_Def[Scenario],calc_employment[[#This Row],[PriceScen]],Price_Def[Year],calc_employment[[#This Row],[Year]])</f>
        <v>1.2948479209177481</v>
      </c>
      <c r="BD822" s="744">
        <f ca="1">calc_employment[[#This Row],[WorkersFTE]]*calc_employment[[#This Row],[MonthlyWage]]*12*calc_employment[[#This Row],[Price_shifter]]*0.001</f>
        <v>1.9454040727077047</v>
      </c>
    </row>
    <row r="823" spans="42:56" ht="15.75" x14ac:dyDescent="0.25">
      <c r="AP823" s="739" t="s">
        <v>1032</v>
      </c>
      <c r="AQ823" s="739" t="str">
        <f ca="1">IF(SUMIFS(Calc_cropcosts[TotalCost],Calc_cropcosts[Product],calc_employment[[#This Row],[Product]],Calc_cropcosts[Year],calc_employment[[#This Row],[Year]])&gt;0,"YES","NO")</f>
        <v>YES</v>
      </c>
      <c r="AR823" s="739"/>
      <c r="AS823" s="739" t="str" cm="1">
        <f t="array" ref="AS823">INDEX(map_group[EAT_foodgroup],MATCH(calc_employment[[#This Row],[Product]],map_group[PRODUCT],0),0)</f>
        <v>sugar</v>
      </c>
      <c r="AT823" s="739" t="str">
        <f>INDEX(Price_Scen[Price_Scen],MATCH("x",Price_Scen[Selection],0),0)</f>
        <v>Average</v>
      </c>
      <c r="AU823" s="739">
        <v>2050</v>
      </c>
      <c r="AV823" s="744">
        <f ca="1">SUMIFS(Calc_feasCrops[FeasHarvArea],Calc_feasCrops[CROP],calc_employment[[#This Row],[Product]],Calc_feasCrops[YEAR],calc_employment[[#This Row],[Year]])</f>
        <v>10.038548375071015</v>
      </c>
      <c r="AW823" s="744">
        <f>SUMIFS(Calc_FeasProdLivestock[FinFeasHerd],Calc_FeasProdLivestock[FPRODUCT],calc_employment[[#This Row],[Product]],Calc_FeasProdLivestock[YEAR],calc_employment[[#This Row],[Year]])</f>
        <v>0</v>
      </c>
      <c r="AX823" s="744">
        <f>SUMIFS(ChkHerd[TLUperhead],ChkHerd[ANIMAL],calc_employment[[#This Row],[ANIMAL]],ChkHerd[YEAR],"2010")</f>
        <v>0</v>
      </c>
      <c r="AY823" s="744">
        <f>IFERROR(calc_employment[[#This Row],[FinFeasHerd]]/calc_employment[[#This Row],[TLUperhead]],0)</f>
        <v>0</v>
      </c>
      <c r="AZ823" s="744">
        <f>SUMIFS(LabourReq[LabReq],LabourReq[EAT_foodgroup],calc_employment[[#This Row],[EAT_foodgroup]])</f>
        <v>1.0909090999999999E-2</v>
      </c>
      <c r="BA823" s="744">
        <f ca="1">calc_employment[[#This Row],[LabReq]]*calc_employment[[#This Row],[PlantArea]]+calc_employment[[#This Row],[LabReq]]*calc_employment[[#This Row],[HerdHeads]]</f>
        <v>0.10951143773155182</v>
      </c>
      <c r="BB823" s="744">
        <f>AVERAGE(CostItems[MonthlyWage])</f>
        <v>1128.6291770000003</v>
      </c>
      <c r="BC823" s="744">
        <f>SUMIFS(Price_Def[CPICostShifter],Price_Def[Scenario],calc_employment[[#This Row],[PriceScen]],Price_Def[Year],calc_employment[[#This Row],[Year]])</f>
        <v>1.3538175051012977</v>
      </c>
      <c r="BD823" s="744">
        <f ca="1">calc_employment[[#This Row],[WorkersFTE]]*calc_employment[[#This Row],[MonthlyWage]]*12*calc_employment[[#This Row],[Price_shifter]]*0.001</f>
        <v>2.0079464451525566</v>
      </c>
    </row>
    <row r="824" spans="42:56" ht="15.75" x14ac:dyDescent="0.25">
      <c r="AP824" s="739" t="s">
        <v>1086</v>
      </c>
      <c r="AQ824" s="739" t="str">
        <f>IF(SUMIFS(Calc_cropcosts[TotalCost],Calc_cropcosts[Product],calc_employment[[#This Row],[Product]],Calc_cropcosts[Year],calc_employment[[#This Row],[Year]])&gt;0,"YES","NO")</f>
        <v>NO</v>
      </c>
      <c r="AR824" s="739"/>
      <c r="AS824" s="739" t="str" cm="1">
        <f t="array" ref="AS824">INDEX(map_group[EAT_foodgroup],MATCH(calc_employment[[#This Row],[Product]],map_group[PRODUCT],0),0)</f>
        <v>sugar</v>
      </c>
      <c r="AT824" s="739" t="str">
        <f>INDEX(Price_Scen[Price_Scen],MATCH("x",Price_Scen[Selection],0),0)</f>
        <v>Average</v>
      </c>
      <c r="AU824" s="739">
        <v>2000</v>
      </c>
      <c r="AV824" s="744">
        <f ca="1">SUMIFS(Calc_feasCrops[FeasHarvArea],Calc_feasCrops[CROP],calc_employment[[#This Row],[Product]],Calc_feasCrops[YEAR],calc_employment[[#This Row],[Year]])</f>
        <v>0</v>
      </c>
      <c r="AW824" s="744">
        <f>SUMIFS(Calc_FeasProdLivestock[FinFeasHerd],Calc_FeasProdLivestock[FPRODUCT],calc_employment[[#This Row],[Product]],Calc_FeasProdLivestock[YEAR],calc_employment[[#This Row],[Year]])</f>
        <v>0</v>
      </c>
      <c r="AX824" s="744">
        <f>SUMIFS(ChkHerd[TLUperhead],ChkHerd[ANIMAL],calc_employment[[#This Row],[ANIMAL]],ChkHerd[YEAR],"2010")</f>
        <v>0</v>
      </c>
      <c r="AY824" s="744">
        <f>IFERROR(calc_employment[[#This Row],[FinFeasHerd]]/calc_employment[[#This Row],[TLUperhead]],0)</f>
        <v>0</v>
      </c>
      <c r="AZ824" s="744">
        <f>SUMIFS(LabourReq[LabReq],LabourReq[EAT_foodgroup],calc_employment[[#This Row],[EAT_foodgroup]])</f>
        <v>1.0909090999999999E-2</v>
      </c>
      <c r="BA824" s="744">
        <f ca="1">calc_employment[[#This Row],[LabReq]]*calc_employment[[#This Row],[PlantArea]]+calc_employment[[#This Row],[LabReq]]*calc_employment[[#This Row],[HerdHeads]]</f>
        <v>0</v>
      </c>
      <c r="BB824" s="744">
        <f>AVERAGE(CostItems[MonthlyWage])</f>
        <v>1128.6291770000003</v>
      </c>
      <c r="BC824" s="744">
        <f>SUMIFS(Price_Def[CPICostShifter],Price_Def[Scenario],calc_employment[[#This Row],[PriceScen]],Price_Def[Year],calc_employment[[#This Row],[Year]])</f>
        <v>0.76412166326580155</v>
      </c>
      <c r="BD824" s="744">
        <f ca="1">calc_employment[[#This Row],[WorkersFTE]]*calc_employment[[#This Row],[MonthlyWage]]*12*calc_employment[[#This Row],[Price_shifter]]*0.001</f>
        <v>0</v>
      </c>
    </row>
    <row r="825" spans="42:56" ht="15.75" x14ac:dyDescent="0.25">
      <c r="AP825" s="739" t="s">
        <v>1086</v>
      </c>
      <c r="AQ825" s="739" t="str">
        <f>IF(SUMIFS(Calc_cropcosts[TotalCost],Calc_cropcosts[Product],calc_employment[[#This Row],[Product]],Calc_cropcosts[Year],calc_employment[[#This Row],[Year]])&gt;0,"YES","NO")</f>
        <v>NO</v>
      </c>
      <c r="AR825" s="739"/>
      <c r="AS825" s="739" t="str" cm="1">
        <f t="array" ref="AS825">INDEX(map_group[EAT_foodgroup],MATCH(calc_employment[[#This Row],[Product]],map_group[PRODUCT],0),0)</f>
        <v>sugar</v>
      </c>
      <c r="AT825" s="739" t="str">
        <f>INDEX(Price_Scen[Price_Scen],MATCH("x",Price_Scen[Selection],0),0)</f>
        <v>Average</v>
      </c>
      <c r="AU825" s="739">
        <v>2005</v>
      </c>
      <c r="AV825" s="744">
        <f ca="1">SUMIFS(Calc_feasCrops[FeasHarvArea],Calc_feasCrops[CROP],calc_employment[[#This Row],[Product]],Calc_feasCrops[YEAR],calc_employment[[#This Row],[Year]])</f>
        <v>0</v>
      </c>
      <c r="AW825" s="744">
        <f>SUMIFS(Calc_FeasProdLivestock[FinFeasHerd],Calc_FeasProdLivestock[FPRODUCT],calc_employment[[#This Row],[Product]],Calc_FeasProdLivestock[YEAR],calc_employment[[#This Row],[Year]])</f>
        <v>0</v>
      </c>
      <c r="AX825" s="744">
        <f>SUMIFS(ChkHerd[TLUperhead],ChkHerd[ANIMAL],calc_employment[[#This Row],[ANIMAL]],ChkHerd[YEAR],"2010")</f>
        <v>0</v>
      </c>
      <c r="AY825" s="744">
        <f>IFERROR(calc_employment[[#This Row],[FinFeasHerd]]/calc_employment[[#This Row],[TLUperhead]],0)</f>
        <v>0</v>
      </c>
      <c r="AZ825" s="744">
        <f>SUMIFS(LabourReq[LabReq],LabourReq[EAT_foodgroup],calc_employment[[#This Row],[EAT_foodgroup]])</f>
        <v>1.0909090999999999E-2</v>
      </c>
      <c r="BA825" s="744">
        <f ca="1">calc_employment[[#This Row],[LabReq]]*calc_employment[[#This Row],[PlantArea]]+calc_employment[[#This Row],[LabReq]]*calc_employment[[#This Row],[HerdHeads]]</f>
        <v>0</v>
      </c>
      <c r="BB825" s="744">
        <f>AVERAGE(CostItems[MonthlyWage])</f>
        <v>1128.6291770000003</v>
      </c>
      <c r="BC825" s="744">
        <f>SUMIFS(Price_Def[CPICostShifter],Price_Def[Scenario],calc_employment[[#This Row],[PriceScen]],Price_Def[Year],calc_employment[[#This Row],[Year]])</f>
        <v>0.80964802307995665</v>
      </c>
      <c r="BD825" s="744">
        <f ca="1">calc_employment[[#This Row],[WorkersFTE]]*calc_employment[[#This Row],[MonthlyWage]]*12*calc_employment[[#This Row],[Price_shifter]]*0.001</f>
        <v>0</v>
      </c>
    </row>
    <row r="826" spans="42:56" ht="15.75" x14ac:dyDescent="0.25">
      <c r="AP826" s="739" t="s">
        <v>1086</v>
      </c>
      <c r="AQ826" s="739" t="str">
        <f>IF(SUMIFS(Calc_cropcosts[TotalCost],Calc_cropcosts[Product],calc_employment[[#This Row],[Product]],Calc_cropcosts[Year],calc_employment[[#This Row],[Year]])&gt;0,"YES","NO")</f>
        <v>NO</v>
      </c>
      <c r="AR826" s="739"/>
      <c r="AS826" s="739" t="str" cm="1">
        <f t="array" ref="AS826">INDEX(map_group[EAT_foodgroup],MATCH(calc_employment[[#This Row],[Product]],map_group[PRODUCT],0),0)</f>
        <v>sugar</v>
      </c>
      <c r="AT826" s="739" t="str">
        <f>INDEX(Price_Scen[Price_Scen],MATCH("x",Price_Scen[Selection],0),0)</f>
        <v>Average</v>
      </c>
      <c r="AU826" s="739">
        <v>2010</v>
      </c>
      <c r="AV826" s="744">
        <f ca="1">SUMIFS(Calc_feasCrops[FeasHarvArea],Calc_feasCrops[CROP],calc_employment[[#This Row],[Product]],Calc_feasCrops[YEAR],calc_employment[[#This Row],[Year]])</f>
        <v>0</v>
      </c>
      <c r="AW826" s="744">
        <f>SUMIFS(Calc_FeasProdLivestock[FinFeasHerd],Calc_FeasProdLivestock[FPRODUCT],calc_employment[[#This Row],[Product]],Calc_FeasProdLivestock[YEAR],calc_employment[[#This Row],[Year]])</f>
        <v>0</v>
      </c>
      <c r="AX826" s="744">
        <f>SUMIFS(ChkHerd[TLUperhead],ChkHerd[ANIMAL],calc_employment[[#This Row],[ANIMAL]],ChkHerd[YEAR],"2010")</f>
        <v>0</v>
      </c>
      <c r="AY826" s="744">
        <f>IFERROR(calc_employment[[#This Row],[FinFeasHerd]]/calc_employment[[#This Row],[TLUperhead]],0)</f>
        <v>0</v>
      </c>
      <c r="AZ826" s="744">
        <f>SUMIFS(LabourReq[LabReq],LabourReq[EAT_foodgroup],calc_employment[[#This Row],[EAT_foodgroup]])</f>
        <v>1.0909090999999999E-2</v>
      </c>
      <c r="BA826" s="744">
        <f ca="1">calc_employment[[#This Row],[LabReq]]*calc_employment[[#This Row],[PlantArea]]+calc_employment[[#This Row],[LabReq]]*calc_employment[[#This Row],[HerdHeads]]</f>
        <v>0</v>
      </c>
      <c r="BB826" s="744">
        <f>AVERAGE(CostItems[MonthlyWage])</f>
        <v>1128.6291770000003</v>
      </c>
      <c r="BC826" s="744">
        <f>SUMIFS(Price_Def[CPICostShifter],Price_Def[Scenario],calc_employment[[#This Row],[PriceScen]],Price_Def[Year],calc_employment[[#This Row],[Year]])</f>
        <v>0.88764148039887447</v>
      </c>
      <c r="BD826" s="744">
        <f ca="1">calc_employment[[#This Row],[WorkersFTE]]*calc_employment[[#This Row],[MonthlyWage]]*12*calc_employment[[#This Row],[Price_shifter]]*0.001</f>
        <v>0</v>
      </c>
    </row>
    <row r="827" spans="42:56" ht="15.75" x14ac:dyDescent="0.25">
      <c r="AP827" s="739" t="s">
        <v>1086</v>
      </c>
      <c r="AQ827" s="739" t="str">
        <f>IF(SUMIFS(Calc_cropcosts[TotalCost],Calc_cropcosts[Product],calc_employment[[#This Row],[Product]],Calc_cropcosts[Year],calc_employment[[#This Row],[Year]])&gt;0,"YES","NO")</f>
        <v>NO</v>
      </c>
      <c r="AR827" s="739"/>
      <c r="AS827" s="739" t="str" cm="1">
        <f t="array" ref="AS827">INDEX(map_group[EAT_foodgroup],MATCH(calc_employment[[#This Row],[Product]],map_group[PRODUCT],0),0)</f>
        <v>sugar</v>
      </c>
      <c r="AT827" s="739" t="str">
        <f>INDEX(Price_Scen[Price_Scen],MATCH("x",Price_Scen[Selection],0),0)</f>
        <v>Average</v>
      </c>
      <c r="AU827" s="739">
        <v>2015</v>
      </c>
      <c r="AV827" s="744">
        <f ca="1">SUMIFS(Calc_feasCrops[FeasHarvArea],Calc_feasCrops[CROP],calc_employment[[#This Row],[Product]],Calc_feasCrops[YEAR],calc_employment[[#This Row],[Year]])</f>
        <v>0</v>
      </c>
      <c r="AW827" s="744">
        <f>SUMIFS(Calc_FeasProdLivestock[FinFeasHerd],Calc_FeasProdLivestock[FPRODUCT],calc_employment[[#This Row],[Product]],Calc_FeasProdLivestock[YEAR],calc_employment[[#This Row],[Year]])</f>
        <v>0</v>
      </c>
      <c r="AX827" s="744">
        <f>SUMIFS(ChkHerd[TLUperhead],ChkHerd[ANIMAL],calc_employment[[#This Row],[ANIMAL]],ChkHerd[YEAR],"2010")</f>
        <v>0</v>
      </c>
      <c r="AY827" s="744">
        <f>IFERROR(calc_employment[[#This Row],[FinFeasHerd]]/calc_employment[[#This Row],[TLUperhead]],0)</f>
        <v>0</v>
      </c>
      <c r="AZ827" s="744">
        <f>SUMIFS(LabourReq[LabReq],LabourReq[EAT_foodgroup],calc_employment[[#This Row],[EAT_foodgroup]])</f>
        <v>1.0909090999999999E-2</v>
      </c>
      <c r="BA827" s="744">
        <f ca="1">calc_employment[[#This Row],[LabReq]]*calc_employment[[#This Row],[PlantArea]]+calc_employment[[#This Row],[LabReq]]*calc_employment[[#This Row],[HerdHeads]]</f>
        <v>0</v>
      </c>
      <c r="BB827" s="744">
        <f>AVERAGE(CostItems[MonthlyWage])</f>
        <v>1128.6291770000003</v>
      </c>
      <c r="BC827" s="744">
        <f>SUMIFS(Price_Def[CPICostShifter],Price_Def[Scenario],calc_employment[[#This Row],[PriceScen]],Price_Def[Year],calc_employment[[#This Row],[Year]])</f>
        <v>0.96566098750984586</v>
      </c>
      <c r="BD827" s="744">
        <f ca="1">calc_employment[[#This Row],[WorkersFTE]]*calc_employment[[#This Row],[MonthlyWage]]*12*calc_employment[[#This Row],[Price_shifter]]*0.001</f>
        <v>0</v>
      </c>
    </row>
    <row r="828" spans="42:56" ht="15.75" x14ac:dyDescent="0.25">
      <c r="AP828" s="739" t="s">
        <v>1086</v>
      </c>
      <c r="AQ828" s="739" t="str">
        <f>IF(SUMIFS(Calc_cropcosts[TotalCost],Calc_cropcosts[Product],calc_employment[[#This Row],[Product]],Calc_cropcosts[Year],calc_employment[[#This Row],[Year]])&gt;0,"YES","NO")</f>
        <v>NO</v>
      </c>
      <c r="AR828" s="739"/>
      <c r="AS828" s="739" t="str" cm="1">
        <f t="array" ref="AS828">INDEX(map_group[EAT_foodgroup],MATCH(calc_employment[[#This Row],[Product]],map_group[PRODUCT],0),0)</f>
        <v>sugar</v>
      </c>
      <c r="AT828" s="739" t="str">
        <f>INDEX(Price_Scen[Price_Scen],MATCH("x",Price_Scen[Selection],0),0)</f>
        <v>Average</v>
      </c>
      <c r="AU828" s="739">
        <v>2020</v>
      </c>
      <c r="AV828" s="744">
        <f ca="1">SUMIFS(Calc_feasCrops[FeasHarvArea],Calc_feasCrops[CROP],calc_employment[[#This Row],[Product]],Calc_feasCrops[YEAR],calc_employment[[#This Row],[Year]])</f>
        <v>0</v>
      </c>
      <c r="AW828" s="744">
        <f>SUMIFS(Calc_FeasProdLivestock[FinFeasHerd],Calc_FeasProdLivestock[FPRODUCT],calc_employment[[#This Row],[Product]],Calc_FeasProdLivestock[YEAR],calc_employment[[#This Row],[Year]])</f>
        <v>0</v>
      </c>
      <c r="AX828" s="744">
        <f>SUMIFS(ChkHerd[TLUperhead],ChkHerd[ANIMAL],calc_employment[[#This Row],[ANIMAL]],ChkHerd[YEAR],"2010")</f>
        <v>0</v>
      </c>
      <c r="AY828" s="744">
        <f>IFERROR(calc_employment[[#This Row],[FinFeasHerd]]/calc_employment[[#This Row],[TLUperhead]],0)</f>
        <v>0</v>
      </c>
      <c r="AZ828" s="744">
        <f>SUMIFS(LabourReq[LabReq],LabourReq[EAT_foodgroup],calc_employment[[#This Row],[EAT_foodgroup]])</f>
        <v>1.0909090999999999E-2</v>
      </c>
      <c r="BA828" s="744">
        <f ca="1">calc_employment[[#This Row],[LabReq]]*calc_employment[[#This Row],[PlantArea]]+calc_employment[[#This Row],[LabReq]]*calc_employment[[#This Row],[HerdHeads]]</f>
        <v>0</v>
      </c>
      <c r="BB828" s="744">
        <f>AVERAGE(CostItems[MonthlyWage])</f>
        <v>1128.6291770000003</v>
      </c>
      <c r="BC828" s="744">
        <f>SUMIFS(Price_Def[CPICostShifter],Price_Def[Scenario],calc_employment[[#This Row],[PriceScen]],Price_Def[Year],calc_employment[[#This Row],[Year]])</f>
        <v>1</v>
      </c>
      <c r="BD828" s="744">
        <f ca="1">calc_employment[[#This Row],[WorkersFTE]]*calc_employment[[#This Row],[MonthlyWage]]*12*calc_employment[[#This Row],[Price_shifter]]*0.001</f>
        <v>0</v>
      </c>
    </row>
    <row r="829" spans="42:56" ht="15.75" x14ac:dyDescent="0.25">
      <c r="AP829" s="739" t="s">
        <v>1086</v>
      </c>
      <c r="AQ829" s="739" t="str">
        <f>IF(SUMIFS(Calc_cropcosts[TotalCost],Calc_cropcosts[Product],calc_employment[[#This Row],[Product]],Calc_cropcosts[Year],calc_employment[[#This Row],[Year]])&gt;0,"YES","NO")</f>
        <v>NO</v>
      </c>
      <c r="AR829" s="739"/>
      <c r="AS829" s="739" t="str" cm="1">
        <f t="array" ref="AS829">INDEX(map_group[EAT_foodgroup],MATCH(calc_employment[[#This Row],[Product]],map_group[PRODUCT],0),0)</f>
        <v>sugar</v>
      </c>
      <c r="AT829" s="739" t="str">
        <f>INDEX(Price_Scen[Price_Scen],MATCH("x",Price_Scen[Selection],0),0)</f>
        <v>Average</v>
      </c>
      <c r="AU829" s="739">
        <v>2025</v>
      </c>
      <c r="AV829" s="744">
        <f ca="1">SUMIFS(Calc_feasCrops[FeasHarvArea],Calc_feasCrops[CROP],calc_employment[[#This Row],[Product]],Calc_feasCrops[YEAR],calc_employment[[#This Row],[Year]])</f>
        <v>0</v>
      </c>
      <c r="AW829" s="744">
        <f>SUMIFS(Calc_FeasProdLivestock[FinFeasHerd],Calc_FeasProdLivestock[FPRODUCT],calc_employment[[#This Row],[Product]],Calc_FeasProdLivestock[YEAR],calc_employment[[#This Row],[Year]])</f>
        <v>0</v>
      </c>
      <c r="AX829" s="744">
        <f>SUMIFS(ChkHerd[TLUperhead],ChkHerd[ANIMAL],calc_employment[[#This Row],[ANIMAL]],ChkHerd[YEAR],"2010")</f>
        <v>0</v>
      </c>
      <c r="AY829" s="744">
        <f>IFERROR(calc_employment[[#This Row],[FinFeasHerd]]/calc_employment[[#This Row],[TLUperhead]],0)</f>
        <v>0</v>
      </c>
      <c r="AZ829" s="744">
        <f>SUMIFS(LabourReq[LabReq],LabourReq[EAT_foodgroup],calc_employment[[#This Row],[EAT_foodgroup]])</f>
        <v>1.0909090999999999E-2</v>
      </c>
      <c r="BA829" s="744">
        <f ca="1">calc_employment[[#This Row],[LabReq]]*calc_employment[[#This Row],[PlantArea]]+calc_employment[[#This Row],[LabReq]]*calc_employment[[#This Row],[HerdHeads]]</f>
        <v>0</v>
      </c>
      <c r="BB829" s="744">
        <f>AVERAGE(CostItems[MonthlyWage])</f>
        <v>1128.6291770000003</v>
      </c>
      <c r="BC829" s="744">
        <f>SUMIFS(Price_Def[CPICostShifter],Price_Def[Scenario],calc_employment[[#This Row],[PriceScen]],Price_Def[Year],calc_employment[[#This Row],[Year]])</f>
        <v>1.0589695841835496</v>
      </c>
      <c r="BD829" s="744">
        <f ca="1">calc_employment[[#This Row],[WorkersFTE]]*calc_employment[[#This Row],[MonthlyWage]]*12*calc_employment[[#This Row],[Price_shifter]]*0.001</f>
        <v>0</v>
      </c>
    </row>
    <row r="830" spans="42:56" ht="15.75" x14ac:dyDescent="0.25">
      <c r="AP830" s="739" t="s">
        <v>1086</v>
      </c>
      <c r="AQ830" s="739" t="str">
        <f>IF(SUMIFS(Calc_cropcosts[TotalCost],Calc_cropcosts[Product],calc_employment[[#This Row],[Product]],Calc_cropcosts[Year],calc_employment[[#This Row],[Year]])&gt;0,"YES","NO")</f>
        <v>NO</v>
      </c>
      <c r="AR830" s="739"/>
      <c r="AS830" s="739" t="str" cm="1">
        <f t="array" ref="AS830">INDEX(map_group[EAT_foodgroup],MATCH(calc_employment[[#This Row],[Product]],map_group[PRODUCT],0),0)</f>
        <v>sugar</v>
      </c>
      <c r="AT830" s="739" t="str">
        <f>INDEX(Price_Scen[Price_Scen],MATCH("x",Price_Scen[Selection],0),0)</f>
        <v>Average</v>
      </c>
      <c r="AU830" s="739">
        <v>2030</v>
      </c>
      <c r="AV830" s="744">
        <f ca="1">SUMIFS(Calc_feasCrops[FeasHarvArea],Calc_feasCrops[CROP],calc_employment[[#This Row],[Product]],Calc_feasCrops[YEAR],calc_employment[[#This Row],[Year]])</f>
        <v>0</v>
      </c>
      <c r="AW830" s="744">
        <f>SUMIFS(Calc_FeasProdLivestock[FinFeasHerd],Calc_FeasProdLivestock[FPRODUCT],calc_employment[[#This Row],[Product]],Calc_FeasProdLivestock[YEAR],calc_employment[[#This Row],[Year]])</f>
        <v>0</v>
      </c>
      <c r="AX830" s="744">
        <f>SUMIFS(ChkHerd[TLUperhead],ChkHerd[ANIMAL],calc_employment[[#This Row],[ANIMAL]],ChkHerd[YEAR],"2010")</f>
        <v>0</v>
      </c>
      <c r="AY830" s="744">
        <f>IFERROR(calc_employment[[#This Row],[FinFeasHerd]]/calc_employment[[#This Row],[TLUperhead]],0)</f>
        <v>0</v>
      </c>
      <c r="AZ830" s="744">
        <f>SUMIFS(LabourReq[LabReq],LabourReq[EAT_foodgroup],calc_employment[[#This Row],[EAT_foodgroup]])</f>
        <v>1.0909090999999999E-2</v>
      </c>
      <c r="BA830" s="744">
        <f ca="1">calc_employment[[#This Row],[LabReq]]*calc_employment[[#This Row],[PlantArea]]+calc_employment[[#This Row],[LabReq]]*calc_employment[[#This Row],[HerdHeads]]</f>
        <v>0</v>
      </c>
      <c r="BB830" s="744">
        <f>AVERAGE(CostItems[MonthlyWage])</f>
        <v>1128.6291770000003</v>
      </c>
      <c r="BC830" s="744">
        <f>SUMIFS(Price_Def[CPICostShifter],Price_Def[Scenario],calc_employment[[#This Row],[PriceScen]],Price_Def[Year],calc_employment[[#This Row],[Year]])</f>
        <v>1.1179391683670992</v>
      </c>
      <c r="BD830" s="744">
        <f ca="1">calc_employment[[#This Row],[WorkersFTE]]*calc_employment[[#This Row],[MonthlyWage]]*12*calc_employment[[#This Row],[Price_shifter]]*0.001</f>
        <v>0</v>
      </c>
    </row>
    <row r="831" spans="42:56" ht="15.75" x14ac:dyDescent="0.25">
      <c r="AP831" s="739" t="s">
        <v>1086</v>
      </c>
      <c r="AQ831" s="739" t="str">
        <f>IF(SUMIFS(Calc_cropcosts[TotalCost],Calc_cropcosts[Product],calc_employment[[#This Row],[Product]],Calc_cropcosts[Year],calc_employment[[#This Row],[Year]])&gt;0,"YES","NO")</f>
        <v>NO</v>
      </c>
      <c r="AR831" s="739"/>
      <c r="AS831" s="739" t="str" cm="1">
        <f t="array" ref="AS831">INDEX(map_group[EAT_foodgroup],MATCH(calc_employment[[#This Row],[Product]],map_group[PRODUCT],0),0)</f>
        <v>sugar</v>
      </c>
      <c r="AT831" s="739" t="str">
        <f>INDEX(Price_Scen[Price_Scen],MATCH("x",Price_Scen[Selection],0),0)</f>
        <v>Average</v>
      </c>
      <c r="AU831" s="739">
        <v>2035</v>
      </c>
      <c r="AV831" s="744">
        <f ca="1">SUMIFS(Calc_feasCrops[FeasHarvArea],Calc_feasCrops[CROP],calc_employment[[#This Row],[Product]],Calc_feasCrops[YEAR],calc_employment[[#This Row],[Year]])</f>
        <v>0</v>
      </c>
      <c r="AW831" s="744">
        <f>SUMIFS(Calc_FeasProdLivestock[FinFeasHerd],Calc_FeasProdLivestock[FPRODUCT],calc_employment[[#This Row],[Product]],Calc_FeasProdLivestock[YEAR],calc_employment[[#This Row],[Year]])</f>
        <v>0</v>
      </c>
      <c r="AX831" s="744">
        <f>SUMIFS(ChkHerd[TLUperhead],ChkHerd[ANIMAL],calc_employment[[#This Row],[ANIMAL]],ChkHerd[YEAR],"2010")</f>
        <v>0</v>
      </c>
      <c r="AY831" s="744">
        <f>IFERROR(calc_employment[[#This Row],[FinFeasHerd]]/calc_employment[[#This Row],[TLUperhead]],0)</f>
        <v>0</v>
      </c>
      <c r="AZ831" s="744">
        <f>SUMIFS(LabourReq[LabReq],LabourReq[EAT_foodgroup],calc_employment[[#This Row],[EAT_foodgroup]])</f>
        <v>1.0909090999999999E-2</v>
      </c>
      <c r="BA831" s="744">
        <f ca="1">calc_employment[[#This Row],[LabReq]]*calc_employment[[#This Row],[PlantArea]]+calc_employment[[#This Row],[LabReq]]*calc_employment[[#This Row],[HerdHeads]]</f>
        <v>0</v>
      </c>
      <c r="BB831" s="744">
        <f>AVERAGE(CostItems[MonthlyWage])</f>
        <v>1128.6291770000003</v>
      </c>
      <c r="BC831" s="744">
        <f>SUMIFS(Price_Def[CPICostShifter],Price_Def[Scenario],calc_employment[[#This Row],[PriceScen]],Price_Def[Year],calc_employment[[#This Row],[Year]])</f>
        <v>1.1769087525506488</v>
      </c>
      <c r="BD831" s="744">
        <f ca="1">calc_employment[[#This Row],[WorkersFTE]]*calc_employment[[#This Row],[MonthlyWage]]*12*calc_employment[[#This Row],[Price_shifter]]*0.001</f>
        <v>0</v>
      </c>
    </row>
    <row r="832" spans="42:56" ht="15.75" x14ac:dyDescent="0.25">
      <c r="AP832" s="739" t="s">
        <v>1086</v>
      </c>
      <c r="AQ832" s="739" t="str">
        <f>IF(SUMIFS(Calc_cropcosts[TotalCost],Calc_cropcosts[Product],calc_employment[[#This Row],[Product]],Calc_cropcosts[Year],calc_employment[[#This Row],[Year]])&gt;0,"YES","NO")</f>
        <v>NO</v>
      </c>
      <c r="AR832" s="739"/>
      <c r="AS832" s="739" t="str" cm="1">
        <f t="array" ref="AS832">INDEX(map_group[EAT_foodgroup],MATCH(calc_employment[[#This Row],[Product]],map_group[PRODUCT],0),0)</f>
        <v>sugar</v>
      </c>
      <c r="AT832" s="739" t="str">
        <f>INDEX(Price_Scen[Price_Scen],MATCH("x",Price_Scen[Selection],0),0)</f>
        <v>Average</v>
      </c>
      <c r="AU832" s="739">
        <v>2040</v>
      </c>
      <c r="AV832" s="744">
        <f ca="1">SUMIFS(Calc_feasCrops[FeasHarvArea],Calc_feasCrops[CROP],calc_employment[[#This Row],[Product]],Calc_feasCrops[YEAR],calc_employment[[#This Row],[Year]])</f>
        <v>0</v>
      </c>
      <c r="AW832" s="744">
        <f>SUMIFS(Calc_FeasProdLivestock[FinFeasHerd],Calc_FeasProdLivestock[FPRODUCT],calc_employment[[#This Row],[Product]],Calc_FeasProdLivestock[YEAR],calc_employment[[#This Row],[Year]])</f>
        <v>0</v>
      </c>
      <c r="AX832" s="744">
        <f>SUMIFS(ChkHerd[TLUperhead],ChkHerd[ANIMAL],calc_employment[[#This Row],[ANIMAL]],ChkHerd[YEAR],"2010")</f>
        <v>0</v>
      </c>
      <c r="AY832" s="744">
        <f>IFERROR(calc_employment[[#This Row],[FinFeasHerd]]/calc_employment[[#This Row],[TLUperhead]],0)</f>
        <v>0</v>
      </c>
      <c r="AZ832" s="744">
        <f>SUMIFS(LabourReq[LabReq],LabourReq[EAT_foodgroup],calc_employment[[#This Row],[EAT_foodgroup]])</f>
        <v>1.0909090999999999E-2</v>
      </c>
      <c r="BA832" s="744">
        <f ca="1">calc_employment[[#This Row],[LabReq]]*calc_employment[[#This Row],[PlantArea]]+calc_employment[[#This Row],[LabReq]]*calc_employment[[#This Row],[HerdHeads]]</f>
        <v>0</v>
      </c>
      <c r="BB832" s="744">
        <f>AVERAGE(CostItems[MonthlyWage])</f>
        <v>1128.6291770000003</v>
      </c>
      <c r="BC832" s="744">
        <f>SUMIFS(Price_Def[CPICostShifter],Price_Def[Scenario],calc_employment[[#This Row],[PriceScen]],Price_Def[Year],calc_employment[[#This Row],[Year]])</f>
        <v>1.2358783367341983</v>
      </c>
      <c r="BD832" s="744">
        <f ca="1">calc_employment[[#This Row],[WorkersFTE]]*calc_employment[[#This Row],[MonthlyWage]]*12*calc_employment[[#This Row],[Price_shifter]]*0.001</f>
        <v>0</v>
      </c>
    </row>
    <row r="833" spans="42:56" ht="15.75" x14ac:dyDescent="0.25">
      <c r="AP833" s="739" t="s">
        <v>1086</v>
      </c>
      <c r="AQ833" s="739" t="str">
        <f>IF(SUMIFS(Calc_cropcosts[TotalCost],Calc_cropcosts[Product],calc_employment[[#This Row],[Product]],Calc_cropcosts[Year],calc_employment[[#This Row],[Year]])&gt;0,"YES","NO")</f>
        <v>NO</v>
      </c>
      <c r="AR833" s="739"/>
      <c r="AS833" s="739" t="str" cm="1">
        <f t="array" ref="AS833">INDEX(map_group[EAT_foodgroup],MATCH(calc_employment[[#This Row],[Product]],map_group[PRODUCT],0),0)</f>
        <v>sugar</v>
      </c>
      <c r="AT833" s="739" t="str">
        <f>INDEX(Price_Scen[Price_Scen],MATCH("x",Price_Scen[Selection],0),0)</f>
        <v>Average</v>
      </c>
      <c r="AU833" s="739">
        <v>2045</v>
      </c>
      <c r="AV833" s="744">
        <f ca="1">SUMIFS(Calc_feasCrops[FeasHarvArea],Calc_feasCrops[CROP],calc_employment[[#This Row],[Product]],Calc_feasCrops[YEAR],calc_employment[[#This Row],[Year]])</f>
        <v>0</v>
      </c>
      <c r="AW833" s="744">
        <f>SUMIFS(Calc_FeasProdLivestock[FinFeasHerd],Calc_FeasProdLivestock[FPRODUCT],calc_employment[[#This Row],[Product]],Calc_FeasProdLivestock[YEAR],calc_employment[[#This Row],[Year]])</f>
        <v>0</v>
      </c>
      <c r="AX833" s="744">
        <f>SUMIFS(ChkHerd[TLUperhead],ChkHerd[ANIMAL],calc_employment[[#This Row],[ANIMAL]],ChkHerd[YEAR],"2010")</f>
        <v>0</v>
      </c>
      <c r="AY833" s="744">
        <f>IFERROR(calc_employment[[#This Row],[FinFeasHerd]]/calc_employment[[#This Row],[TLUperhead]],0)</f>
        <v>0</v>
      </c>
      <c r="AZ833" s="744">
        <f>SUMIFS(LabourReq[LabReq],LabourReq[EAT_foodgroup],calc_employment[[#This Row],[EAT_foodgroup]])</f>
        <v>1.0909090999999999E-2</v>
      </c>
      <c r="BA833" s="744">
        <f ca="1">calc_employment[[#This Row],[LabReq]]*calc_employment[[#This Row],[PlantArea]]+calc_employment[[#This Row],[LabReq]]*calc_employment[[#This Row],[HerdHeads]]</f>
        <v>0</v>
      </c>
      <c r="BB833" s="744">
        <f>AVERAGE(CostItems[MonthlyWage])</f>
        <v>1128.6291770000003</v>
      </c>
      <c r="BC833" s="744">
        <f>SUMIFS(Price_Def[CPICostShifter],Price_Def[Scenario],calc_employment[[#This Row],[PriceScen]],Price_Def[Year],calc_employment[[#This Row],[Year]])</f>
        <v>1.2948479209177481</v>
      </c>
      <c r="BD833" s="744">
        <f ca="1">calc_employment[[#This Row],[WorkersFTE]]*calc_employment[[#This Row],[MonthlyWage]]*12*calc_employment[[#This Row],[Price_shifter]]*0.001</f>
        <v>0</v>
      </c>
    </row>
    <row r="834" spans="42:56" ht="15.75" x14ac:dyDescent="0.25">
      <c r="AP834" s="739" t="s">
        <v>1086</v>
      </c>
      <c r="AQ834" s="739" t="str">
        <f>IF(SUMIFS(Calc_cropcosts[TotalCost],Calc_cropcosts[Product],calc_employment[[#This Row],[Product]],Calc_cropcosts[Year],calc_employment[[#This Row],[Year]])&gt;0,"YES","NO")</f>
        <v>NO</v>
      </c>
      <c r="AR834" s="739"/>
      <c r="AS834" s="739" t="str" cm="1">
        <f t="array" ref="AS834">INDEX(map_group[EAT_foodgroup],MATCH(calc_employment[[#This Row],[Product]],map_group[PRODUCT],0),0)</f>
        <v>sugar</v>
      </c>
      <c r="AT834" s="739" t="str">
        <f>INDEX(Price_Scen[Price_Scen],MATCH("x",Price_Scen[Selection],0),0)</f>
        <v>Average</v>
      </c>
      <c r="AU834" s="739">
        <v>2050</v>
      </c>
      <c r="AV834" s="744">
        <f ca="1">SUMIFS(Calc_feasCrops[FeasHarvArea],Calc_feasCrops[CROP],calc_employment[[#This Row],[Product]],Calc_feasCrops[YEAR],calc_employment[[#This Row],[Year]])</f>
        <v>0</v>
      </c>
      <c r="AW834" s="744">
        <f>SUMIFS(Calc_FeasProdLivestock[FinFeasHerd],Calc_FeasProdLivestock[FPRODUCT],calc_employment[[#This Row],[Product]],Calc_FeasProdLivestock[YEAR],calc_employment[[#This Row],[Year]])</f>
        <v>0</v>
      </c>
      <c r="AX834" s="744">
        <f>SUMIFS(ChkHerd[TLUperhead],ChkHerd[ANIMAL],calc_employment[[#This Row],[ANIMAL]],ChkHerd[YEAR],"2010")</f>
        <v>0</v>
      </c>
      <c r="AY834" s="744">
        <f>IFERROR(calc_employment[[#This Row],[FinFeasHerd]]/calc_employment[[#This Row],[TLUperhead]],0)</f>
        <v>0</v>
      </c>
      <c r="AZ834" s="744">
        <f>SUMIFS(LabourReq[LabReq],LabourReq[EAT_foodgroup],calc_employment[[#This Row],[EAT_foodgroup]])</f>
        <v>1.0909090999999999E-2</v>
      </c>
      <c r="BA834" s="744">
        <f ca="1">calc_employment[[#This Row],[LabReq]]*calc_employment[[#This Row],[PlantArea]]+calc_employment[[#This Row],[LabReq]]*calc_employment[[#This Row],[HerdHeads]]</f>
        <v>0</v>
      </c>
      <c r="BB834" s="744">
        <f>AVERAGE(CostItems[MonthlyWage])</f>
        <v>1128.6291770000003</v>
      </c>
      <c r="BC834" s="744">
        <f>SUMIFS(Price_Def[CPICostShifter],Price_Def[Scenario],calc_employment[[#This Row],[PriceScen]],Price_Def[Year],calc_employment[[#This Row],[Year]])</f>
        <v>1.3538175051012977</v>
      </c>
      <c r="BD834" s="744">
        <f ca="1">calc_employment[[#This Row],[WorkersFTE]]*calc_employment[[#This Row],[MonthlyWage]]*12*calc_employment[[#This Row],[Price_shifter]]*0.001</f>
        <v>0</v>
      </c>
    </row>
    <row r="835" spans="42:56" ht="15.75" x14ac:dyDescent="0.25">
      <c r="AP835" s="739" t="s">
        <v>1082</v>
      </c>
      <c r="AQ835" s="739" t="str">
        <f>IF(SUMIFS(Calc_cropcosts[TotalCost],Calc_cropcosts[Product],calc_employment[[#This Row],[Product]],Calc_cropcosts[Year],calc_employment[[#This Row],[Year]])&gt;0,"YES","NO")</f>
        <v>NO</v>
      </c>
      <c r="AR835" s="739"/>
      <c r="AS835" s="739" cm="1">
        <f t="array" ref="AS835">INDEX(map_group[EAT_foodgroup],MATCH(calc_employment[[#This Row],[Product]],map_group[PRODUCT],0),0)</f>
        <v>0</v>
      </c>
      <c r="AT835" s="739" t="str">
        <f>INDEX(Price_Scen[Price_Scen],MATCH("x",Price_Scen[Selection],0),0)</f>
        <v>Average</v>
      </c>
      <c r="AU835" s="739">
        <v>2000</v>
      </c>
      <c r="AV835" s="744">
        <f>SUMIFS(Calc_feasCrops[FeasHarvArea],Calc_feasCrops[CROP],calc_employment[[#This Row],[Product]],Calc_feasCrops[YEAR],calc_employment[[#This Row],[Year]])</f>
        <v>0</v>
      </c>
      <c r="AW835" s="744">
        <f>SUMIFS(Calc_FeasProdLivestock[FinFeasHerd],Calc_FeasProdLivestock[FPRODUCT],calc_employment[[#This Row],[Product]],Calc_FeasProdLivestock[YEAR],calc_employment[[#This Row],[Year]])</f>
        <v>0</v>
      </c>
      <c r="AX835" s="744">
        <f>SUMIFS(ChkHerd[TLUperhead],ChkHerd[ANIMAL],calc_employment[[#This Row],[ANIMAL]],ChkHerd[YEAR],"2010")</f>
        <v>0</v>
      </c>
      <c r="AY835" s="744">
        <f>IFERROR(calc_employment[[#This Row],[FinFeasHerd]]/calc_employment[[#This Row],[TLUperhead]],0)</f>
        <v>0</v>
      </c>
      <c r="AZ835" s="744">
        <f>SUMIFS(LabourReq[LabReq],LabourReq[EAT_foodgroup],calc_employment[[#This Row],[EAT_foodgroup]])</f>
        <v>0</v>
      </c>
      <c r="BA835" s="744">
        <f>calc_employment[[#This Row],[LabReq]]*calc_employment[[#This Row],[PlantArea]]+calc_employment[[#This Row],[LabReq]]*calc_employment[[#This Row],[HerdHeads]]</f>
        <v>0</v>
      </c>
      <c r="BB835" s="744">
        <f>AVERAGE(CostItems[MonthlyWage])</f>
        <v>1128.6291770000003</v>
      </c>
      <c r="BC835" s="744">
        <f>SUMIFS(Price_Def[CPICostShifter],Price_Def[Scenario],calc_employment[[#This Row],[PriceScen]],Price_Def[Year],calc_employment[[#This Row],[Year]])</f>
        <v>0.76412166326580155</v>
      </c>
      <c r="BD835" s="744">
        <f>calc_employment[[#This Row],[WorkersFTE]]*calc_employment[[#This Row],[MonthlyWage]]*12*calc_employment[[#This Row],[Price_shifter]]*0.001</f>
        <v>0</v>
      </c>
    </row>
    <row r="836" spans="42:56" ht="15.75" x14ac:dyDescent="0.25">
      <c r="AP836" s="739" t="s">
        <v>1082</v>
      </c>
      <c r="AQ836" s="739" t="str">
        <f>IF(SUMIFS(Calc_cropcosts[TotalCost],Calc_cropcosts[Product],calc_employment[[#This Row],[Product]],Calc_cropcosts[Year],calc_employment[[#This Row],[Year]])&gt;0,"YES","NO")</f>
        <v>NO</v>
      </c>
      <c r="AR836" s="739"/>
      <c r="AS836" s="739" cm="1">
        <f t="array" ref="AS836">INDEX(map_group[EAT_foodgroup],MATCH(calc_employment[[#This Row],[Product]],map_group[PRODUCT],0),0)</f>
        <v>0</v>
      </c>
      <c r="AT836" s="739" t="str">
        <f>INDEX(Price_Scen[Price_Scen],MATCH("x",Price_Scen[Selection],0),0)</f>
        <v>Average</v>
      </c>
      <c r="AU836" s="739">
        <v>2005</v>
      </c>
      <c r="AV836" s="744">
        <f>SUMIFS(Calc_feasCrops[FeasHarvArea],Calc_feasCrops[CROP],calc_employment[[#This Row],[Product]],Calc_feasCrops[YEAR],calc_employment[[#This Row],[Year]])</f>
        <v>0</v>
      </c>
      <c r="AW836" s="744">
        <f>SUMIFS(Calc_FeasProdLivestock[FinFeasHerd],Calc_FeasProdLivestock[FPRODUCT],calc_employment[[#This Row],[Product]],Calc_FeasProdLivestock[YEAR],calc_employment[[#This Row],[Year]])</f>
        <v>0</v>
      </c>
      <c r="AX836" s="744">
        <f>SUMIFS(ChkHerd[TLUperhead],ChkHerd[ANIMAL],calc_employment[[#This Row],[ANIMAL]],ChkHerd[YEAR],"2010")</f>
        <v>0</v>
      </c>
      <c r="AY836" s="744">
        <f>IFERROR(calc_employment[[#This Row],[FinFeasHerd]]/calc_employment[[#This Row],[TLUperhead]],0)</f>
        <v>0</v>
      </c>
      <c r="AZ836" s="744">
        <f>SUMIFS(LabourReq[LabReq],LabourReq[EAT_foodgroup],calc_employment[[#This Row],[EAT_foodgroup]])</f>
        <v>0</v>
      </c>
      <c r="BA836" s="744">
        <f>calc_employment[[#This Row],[LabReq]]*calc_employment[[#This Row],[PlantArea]]+calc_employment[[#This Row],[LabReq]]*calc_employment[[#This Row],[HerdHeads]]</f>
        <v>0</v>
      </c>
      <c r="BB836" s="744">
        <f>AVERAGE(CostItems[MonthlyWage])</f>
        <v>1128.6291770000003</v>
      </c>
      <c r="BC836" s="744">
        <f>SUMIFS(Price_Def[CPICostShifter],Price_Def[Scenario],calc_employment[[#This Row],[PriceScen]],Price_Def[Year],calc_employment[[#This Row],[Year]])</f>
        <v>0.80964802307995665</v>
      </c>
      <c r="BD836" s="744">
        <f>calc_employment[[#This Row],[WorkersFTE]]*calc_employment[[#This Row],[MonthlyWage]]*12*calc_employment[[#This Row],[Price_shifter]]*0.001</f>
        <v>0</v>
      </c>
    </row>
    <row r="837" spans="42:56" ht="15.75" x14ac:dyDescent="0.25">
      <c r="AP837" s="739" t="s">
        <v>1082</v>
      </c>
      <c r="AQ837" s="739" t="str">
        <f>IF(SUMIFS(Calc_cropcosts[TotalCost],Calc_cropcosts[Product],calc_employment[[#This Row],[Product]],Calc_cropcosts[Year],calc_employment[[#This Row],[Year]])&gt;0,"YES","NO")</f>
        <v>NO</v>
      </c>
      <c r="AR837" s="739"/>
      <c r="AS837" s="739" cm="1">
        <f t="array" ref="AS837">INDEX(map_group[EAT_foodgroup],MATCH(calc_employment[[#This Row],[Product]],map_group[PRODUCT],0),0)</f>
        <v>0</v>
      </c>
      <c r="AT837" s="739" t="str">
        <f>INDEX(Price_Scen[Price_Scen],MATCH("x",Price_Scen[Selection],0),0)</f>
        <v>Average</v>
      </c>
      <c r="AU837" s="739">
        <v>2010</v>
      </c>
      <c r="AV837" s="744">
        <f>SUMIFS(Calc_feasCrops[FeasHarvArea],Calc_feasCrops[CROP],calc_employment[[#This Row],[Product]],Calc_feasCrops[YEAR],calc_employment[[#This Row],[Year]])</f>
        <v>0</v>
      </c>
      <c r="AW837" s="744">
        <f>SUMIFS(Calc_FeasProdLivestock[FinFeasHerd],Calc_FeasProdLivestock[FPRODUCT],calc_employment[[#This Row],[Product]],Calc_FeasProdLivestock[YEAR],calc_employment[[#This Row],[Year]])</f>
        <v>0</v>
      </c>
      <c r="AX837" s="744">
        <f>SUMIFS(ChkHerd[TLUperhead],ChkHerd[ANIMAL],calc_employment[[#This Row],[ANIMAL]],ChkHerd[YEAR],"2010")</f>
        <v>0</v>
      </c>
      <c r="AY837" s="744">
        <f>IFERROR(calc_employment[[#This Row],[FinFeasHerd]]/calc_employment[[#This Row],[TLUperhead]],0)</f>
        <v>0</v>
      </c>
      <c r="AZ837" s="744">
        <f>SUMIFS(LabourReq[LabReq],LabourReq[EAT_foodgroup],calc_employment[[#This Row],[EAT_foodgroup]])</f>
        <v>0</v>
      </c>
      <c r="BA837" s="744">
        <f>calc_employment[[#This Row],[LabReq]]*calc_employment[[#This Row],[PlantArea]]+calc_employment[[#This Row],[LabReq]]*calc_employment[[#This Row],[HerdHeads]]</f>
        <v>0</v>
      </c>
      <c r="BB837" s="744">
        <f>AVERAGE(CostItems[MonthlyWage])</f>
        <v>1128.6291770000003</v>
      </c>
      <c r="BC837" s="744">
        <f>SUMIFS(Price_Def[CPICostShifter],Price_Def[Scenario],calc_employment[[#This Row],[PriceScen]],Price_Def[Year],calc_employment[[#This Row],[Year]])</f>
        <v>0.88764148039887447</v>
      </c>
      <c r="BD837" s="744">
        <f>calc_employment[[#This Row],[WorkersFTE]]*calc_employment[[#This Row],[MonthlyWage]]*12*calc_employment[[#This Row],[Price_shifter]]*0.001</f>
        <v>0</v>
      </c>
    </row>
    <row r="838" spans="42:56" ht="15.75" x14ac:dyDescent="0.25">
      <c r="AP838" s="739" t="s">
        <v>1082</v>
      </c>
      <c r="AQ838" s="739" t="str">
        <f>IF(SUMIFS(Calc_cropcosts[TotalCost],Calc_cropcosts[Product],calc_employment[[#This Row],[Product]],Calc_cropcosts[Year],calc_employment[[#This Row],[Year]])&gt;0,"YES","NO")</f>
        <v>NO</v>
      </c>
      <c r="AR838" s="739"/>
      <c r="AS838" s="739" cm="1">
        <f t="array" ref="AS838">INDEX(map_group[EAT_foodgroup],MATCH(calc_employment[[#This Row],[Product]],map_group[PRODUCT],0),0)</f>
        <v>0</v>
      </c>
      <c r="AT838" s="739" t="str">
        <f>INDEX(Price_Scen[Price_Scen],MATCH("x",Price_Scen[Selection],0),0)</f>
        <v>Average</v>
      </c>
      <c r="AU838" s="739">
        <v>2015</v>
      </c>
      <c r="AV838" s="744">
        <f>SUMIFS(Calc_feasCrops[FeasHarvArea],Calc_feasCrops[CROP],calc_employment[[#This Row],[Product]],Calc_feasCrops[YEAR],calc_employment[[#This Row],[Year]])</f>
        <v>0</v>
      </c>
      <c r="AW838" s="744">
        <f>SUMIFS(Calc_FeasProdLivestock[FinFeasHerd],Calc_FeasProdLivestock[FPRODUCT],calc_employment[[#This Row],[Product]],Calc_FeasProdLivestock[YEAR],calc_employment[[#This Row],[Year]])</f>
        <v>0</v>
      </c>
      <c r="AX838" s="744">
        <f>SUMIFS(ChkHerd[TLUperhead],ChkHerd[ANIMAL],calc_employment[[#This Row],[ANIMAL]],ChkHerd[YEAR],"2010")</f>
        <v>0</v>
      </c>
      <c r="AY838" s="744">
        <f>IFERROR(calc_employment[[#This Row],[FinFeasHerd]]/calc_employment[[#This Row],[TLUperhead]],0)</f>
        <v>0</v>
      </c>
      <c r="AZ838" s="744">
        <f>SUMIFS(LabourReq[LabReq],LabourReq[EAT_foodgroup],calc_employment[[#This Row],[EAT_foodgroup]])</f>
        <v>0</v>
      </c>
      <c r="BA838" s="744">
        <f>calc_employment[[#This Row],[LabReq]]*calc_employment[[#This Row],[PlantArea]]+calc_employment[[#This Row],[LabReq]]*calc_employment[[#This Row],[HerdHeads]]</f>
        <v>0</v>
      </c>
      <c r="BB838" s="744">
        <f>AVERAGE(CostItems[MonthlyWage])</f>
        <v>1128.6291770000003</v>
      </c>
      <c r="BC838" s="744">
        <f>SUMIFS(Price_Def[CPICostShifter],Price_Def[Scenario],calc_employment[[#This Row],[PriceScen]],Price_Def[Year],calc_employment[[#This Row],[Year]])</f>
        <v>0.96566098750984586</v>
      </c>
      <c r="BD838" s="744">
        <f>calc_employment[[#This Row],[WorkersFTE]]*calc_employment[[#This Row],[MonthlyWage]]*12*calc_employment[[#This Row],[Price_shifter]]*0.001</f>
        <v>0</v>
      </c>
    </row>
    <row r="839" spans="42:56" ht="15.75" x14ac:dyDescent="0.25">
      <c r="AP839" s="739" t="s">
        <v>1082</v>
      </c>
      <c r="AQ839" s="739" t="str">
        <f>IF(SUMIFS(Calc_cropcosts[TotalCost],Calc_cropcosts[Product],calc_employment[[#This Row],[Product]],Calc_cropcosts[Year],calc_employment[[#This Row],[Year]])&gt;0,"YES","NO")</f>
        <v>NO</v>
      </c>
      <c r="AR839" s="739"/>
      <c r="AS839" s="739" cm="1">
        <f t="array" ref="AS839">INDEX(map_group[EAT_foodgroup],MATCH(calc_employment[[#This Row],[Product]],map_group[PRODUCT],0),0)</f>
        <v>0</v>
      </c>
      <c r="AT839" s="739" t="str">
        <f>INDEX(Price_Scen[Price_Scen],MATCH("x",Price_Scen[Selection],0),0)</f>
        <v>Average</v>
      </c>
      <c r="AU839" s="739">
        <v>2020</v>
      </c>
      <c r="AV839" s="744">
        <f>SUMIFS(Calc_feasCrops[FeasHarvArea],Calc_feasCrops[CROP],calc_employment[[#This Row],[Product]],Calc_feasCrops[YEAR],calc_employment[[#This Row],[Year]])</f>
        <v>0</v>
      </c>
      <c r="AW839" s="744">
        <f>SUMIFS(Calc_FeasProdLivestock[FinFeasHerd],Calc_FeasProdLivestock[FPRODUCT],calc_employment[[#This Row],[Product]],Calc_FeasProdLivestock[YEAR],calc_employment[[#This Row],[Year]])</f>
        <v>0</v>
      </c>
      <c r="AX839" s="744">
        <f>SUMIFS(ChkHerd[TLUperhead],ChkHerd[ANIMAL],calc_employment[[#This Row],[ANIMAL]],ChkHerd[YEAR],"2010")</f>
        <v>0</v>
      </c>
      <c r="AY839" s="744">
        <f>IFERROR(calc_employment[[#This Row],[FinFeasHerd]]/calc_employment[[#This Row],[TLUperhead]],0)</f>
        <v>0</v>
      </c>
      <c r="AZ839" s="744">
        <f>SUMIFS(LabourReq[LabReq],LabourReq[EAT_foodgroup],calc_employment[[#This Row],[EAT_foodgroup]])</f>
        <v>0</v>
      </c>
      <c r="BA839" s="744">
        <f>calc_employment[[#This Row],[LabReq]]*calc_employment[[#This Row],[PlantArea]]+calc_employment[[#This Row],[LabReq]]*calc_employment[[#This Row],[HerdHeads]]</f>
        <v>0</v>
      </c>
      <c r="BB839" s="744">
        <f>AVERAGE(CostItems[MonthlyWage])</f>
        <v>1128.6291770000003</v>
      </c>
      <c r="BC839" s="744">
        <f>SUMIFS(Price_Def[CPICostShifter],Price_Def[Scenario],calc_employment[[#This Row],[PriceScen]],Price_Def[Year],calc_employment[[#This Row],[Year]])</f>
        <v>1</v>
      </c>
      <c r="BD839" s="744">
        <f>calc_employment[[#This Row],[WorkersFTE]]*calc_employment[[#This Row],[MonthlyWage]]*12*calc_employment[[#This Row],[Price_shifter]]*0.001</f>
        <v>0</v>
      </c>
    </row>
    <row r="840" spans="42:56" ht="15.75" x14ac:dyDescent="0.25">
      <c r="AP840" s="739" t="s">
        <v>1082</v>
      </c>
      <c r="AQ840" s="739" t="str">
        <f>IF(SUMIFS(Calc_cropcosts[TotalCost],Calc_cropcosts[Product],calc_employment[[#This Row],[Product]],Calc_cropcosts[Year],calc_employment[[#This Row],[Year]])&gt;0,"YES","NO")</f>
        <v>NO</v>
      </c>
      <c r="AR840" s="739"/>
      <c r="AS840" s="739" cm="1">
        <f t="array" ref="AS840">INDEX(map_group[EAT_foodgroup],MATCH(calc_employment[[#This Row],[Product]],map_group[PRODUCT],0),0)</f>
        <v>0</v>
      </c>
      <c r="AT840" s="739" t="str">
        <f>INDEX(Price_Scen[Price_Scen],MATCH("x",Price_Scen[Selection],0),0)</f>
        <v>Average</v>
      </c>
      <c r="AU840" s="739">
        <v>2025</v>
      </c>
      <c r="AV840" s="744">
        <f>SUMIFS(Calc_feasCrops[FeasHarvArea],Calc_feasCrops[CROP],calc_employment[[#This Row],[Product]],Calc_feasCrops[YEAR],calc_employment[[#This Row],[Year]])</f>
        <v>0</v>
      </c>
      <c r="AW840" s="744">
        <f>SUMIFS(Calc_FeasProdLivestock[FinFeasHerd],Calc_FeasProdLivestock[FPRODUCT],calc_employment[[#This Row],[Product]],Calc_FeasProdLivestock[YEAR],calc_employment[[#This Row],[Year]])</f>
        <v>0</v>
      </c>
      <c r="AX840" s="744">
        <f>SUMIFS(ChkHerd[TLUperhead],ChkHerd[ANIMAL],calc_employment[[#This Row],[ANIMAL]],ChkHerd[YEAR],"2010")</f>
        <v>0</v>
      </c>
      <c r="AY840" s="744">
        <f>IFERROR(calc_employment[[#This Row],[FinFeasHerd]]/calc_employment[[#This Row],[TLUperhead]],0)</f>
        <v>0</v>
      </c>
      <c r="AZ840" s="744">
        <f>SUMIFS(LabourReq[LabReq],LabourReq[EAT_foodgroup],calc_employment[[#This Row],[EAT_foodgroup]])</f>
        <v>0</v>
      </c>
      <c r="BA840" s="744">
        <f>calc_employment[[#This Row],[LabReq]]*calc_employment[[#This Row],[PlantArea]]+calc_employment[[#This Row],[LabReq]]*calc_employment[[#This Row],[HerdHeads]]</f>
        <v>0</v>
      </c>
      <c r="BB840" s="744">
        <f>AVERAGE(CostItems[MonthlyWage])</f>
        <v>1128.6291770000003</v>
      </c>
      <c r="BC840" s="744">
        <f>SUMIFS(Price_Def[CPICostShifter],Price_Def[Scenario],calc_employment[[#This Row],[PriceScen]],Price_Def[Year],calc_employment[[#This Row],[Year]])</f>
        <v>1.0589695841835496</v>
      </c>
      <c r="BD840" s="744">
        <f>calc_employment[[#This Row],[WorkersFTE]]*calc_employment[[#This Row],[MonthlyWage]]*12*calc_employment[[#This Row],[Price_shifter]]*0.001</f>
        <v>0</v>
      </c>
    </row>
    <row r="841" spans="42:56" ht="15.75" x14ac:dyDescent="0.25">
      <c r="AP841" s="739" t="s">
        <v>1082</v>
      </c>
      <c r="AQ841" s="739" t="str">
        <f>IF(SUMIFS(Calc_cropcosts[TotalCost],Calc_cropcosts[Product],calc_employment[[#This Row],[Product]],Calc_cropcosts[Year],calc_employment[[#This Row],[Year]])&gt;0,"YES","NO")</f>
        <v>NO</v>
      </c>
      <c r="AR841" s="739"/>
      <c r="AS841" s="739" cm="1">
        <f t="array" ref="AS841">INDEX(map_group[EAT_foodgroup],MATCH(calc_employment[[#This Row],[Product]],map_group[PRODUCT],0),0)</f>
        <v>0</v>
      </c>
      <c r="AT841" s="739" t="str">
        <f>INDEX(Price_Scen[Price_Scen],MATCH("x",Price_Scen[Selection],0),0)</f>
        <v>Average</v>
      </c>
      <c r="AU841" s="739">
        <v>2030</v>
      </c>
      <c r="AV841" s="744">
        <f>SUMIFS(Calc_feasCrops[FeasHarvArea],Calc_feasCrops[CROP],calc_employment[[#This Row],[Product]],Calc_feasCrops[YEAR],calc_employment[[#This Row],[Year]])</f>
        <v>0</v>
      </c>
      <c r="AW841" s="744">
        <f>SUMIFS(Calc_FeasProdLivestock[FinFeasHerd],Calc_FeasProdLivestock[FPRODUCT],calc_employment[[#This Row],[Product]],Calc_FeasProdLivestock[YEAR],calc_employment[[#This Row],[Year]])</f>
        <v>0</v>
      </c>
      <c r="AX841" s="744">
        <f>SUMIFS(ChkHerd[TLUperhead],ChkHerd[ANIMAL],calc_employment[[#This Row],[ANIMAL]],ChkHerd[YEAR],"2010")</f>
        <v>0</v>
      </c>
      <c r="AY841" s="744">
        <f>IFERROR(calc_employment[[#This Row],[FinFeasHerd]]/calc_employment[[#This Row],[TLUperhead]],0)</f>
        <v>0</v>
      </c>
      <c r="AZ841" s="744">
        <f>SUMIFS(LabourReq[LabReq],LabourReq[EAT_foodgroup],calc_employment[[#This Row],[EAT_foodgroup]])</f>
        <v>0</v>
      </c>
      <c r="BA841" s="744">
        <f>calc_employment[[#This Row],[LabReq]]*calc_employment[[#This Row],[PlantArea]]+calc_employment[[#This Row],[LabReq]]*calc_employment[[#This Row],[HerdHeads]]</f>
        <v>0</v>
      </c>
      <c r="BB841" s="744">
        <f>AVERAGE(CostItems[MonthlyWage])</f>
        <v>1128.6291770000003</v>
      </c>
      <c r="BC841" s="744">
        <f>SUMIFS(Price_Def[CPICostShifter],Price_Def[Scenario],calc_employment[[#This Row],[PriceScen]],Price_Def[Year],calc_employment[[#This Row],[Year]])</f>
        <v>1.1179391683670992</v>
      </c>
      <c r="BD841" s="744">
        <f>calc_employment[[#This Row],[WorkersFTE]]*calc_employment[[#This Row],[MonthlyWage]]*12*calc_employment[[#This Row],[Price_shifter]]*0.001</f>
        <v>0</v>
      </c>
    </row>
    <row r="842" spans="42:56" ht="15.75" x14ac:dyDescent="0.25">
      <c r="AP842" s="739" t="s">
        <v>1082</v>
      </c>
      <c r="AQ842" s="739" t="str">
        <f>IF(SUMIFS(Calc_cropcosts[TotalCost],Calc_cropcosts[Product],calc_employment[[#This Row],[Product]],Calc_cropcosts[Year],calc_employment[[#This Row],[Year]])&gt;0,"YES","NO")</f>
        <v>NO</v>
      </c>
      <c r="AR842" s="739"/>
      <c r="AS842" s="739" cm="1">
        <f t="array" ref="AS842">INDEX(map_group[EAT_foodgroup],MATCH(calc_employment[[#This Row],[Product]],map_group[PRODUCT],0),0)</f>
        <v>0</v>
      </c>
      <c r="AT842" s="739" t="str">
        <f>INDEX(Price_Scen[Price_Scen],MATCH("x",Price_Scen[Selection],0),0)</f>
        <v>Average</v>
      </c>
      <c r="AU842" s="739">
        <v>2035</v>
      </c>
      <c r="AV842" s="744">
        <f>SUMIFS(Calc_feasCrops[FeasHarvArea],Calc_feasCrops[CROP],calc_employment[[#This Row],[Product]],Calc_feasCrops[YEAR],calc_employment[[#This Row],[Year]])</f>
        <v>0</v>
      </c>
      <c r="AW842" s="744">
        <f>SUMIFS(Calc_FeasProdLivestock[FinFeasHerd],Calc_FeasProdLivestock[FPRODUCT],calc_employment[[#This Row],[Product]],Calc_FeasProdLivestock[YEAR],calc_employment[[#This Row],[Year]])</f>
        <v>0</v>
      </c>
      <c r="AX842" s="744">
        <f>SUMIFS(ChkHerd[TLUperhead],ChkHerd[ANIMAL],calc_employment[[#This Row],[ANIMAL]],ChkHerd[YEAR],"2010")</f>
        <v>0</v>
      </c>
      <c r="AY842" s="744">
        <f>IFERROR(calc_employment[[#This Row],[FinFeasHerd]]/calc_employment[[#This Row],[TLUperhead]],0)</f>
        <v>0</v>
      </c>
      <c r="AZ842" s="744">
        <f>SUMIFS(LabourReq[LabReq],LabourReq[EAT_foodgroup],calc_employment[[#This Row],[EAT_foodgroup]])</f>
        <v>0</v>
      </c>
      <c r="BA842" s="744">
        <f>calc_employment[[#This Row],[LabReq]]*calc_employment[[#This Row],[PlantArea]]+calc_employment[[#This Row],[LabReq]]*calc_employment[[#This Row],[HerdHeads]]</f>
        <v>0</v>
      </c>
      <c r="BB842" s="744">
        <f>AVERAGE(CostItems[MonthlyWage])</f>
        <v>1128.6291770000003</v>
      </c>
      <c r="BC842" s="744">
        <f>SUMIFS(Price_Def[CPICostShifter],Price_Def[Scenario],calc_employment[[#This Row],[PriceScen]],Price_Def[Year],calc_employment[[#This Row],[Year]])</f>
        <v>1.1769087525506488</v>
      </c>
      <c r="BD842" s="744">
        <f>calc_employment[[#This Row],[WorkersFTE]]*calc_employment[[#This Row],[MonthlyWage]]*12*calc_employment[[#This Row],[Price_shifter]]*0.001</f>
        <v>0</v>
      </c>
    </row>
    <row r="843" spans="42:56" ht="15.75" x14ac:dyDescent="0.25">
      <c r="AP843" s="739" t="s">
        <v>1082</v>
      </c>
      <c r="AQ843" s="739" t="str">
        <f>IF(SUMIFS(Calc_cropcosts[TotalCost],Calc_cropcosts[Product],calc_employment[[#This Row],[Product]],Calc_cropcosts[Year],calc_employment[[#This Row],[Year]])&gt;0,"YES","NO")</f>
        <v>NO</v>
      </c>
      <c r="AR843" s="739"/>
      <c r="AS843" s="739" cm="1">
        <f t="array" ref="AS843">INDEX(map_group[EAT_foodgroup],MATCH(calc_employment[[#This Row],[Product]],map_group[PRODUCT],0),0)</f>
        <v>0</v>
      </c>
      <c r="AT843" s="739" t="str">
        <f>INDEX(Price_Scen[Price_Scen],MATCH("x",Price_Scen[Selection],0),0)</f>
        <v>Average</v>
      </c>
      <c r="AU843" s="739">
        <v>2040</v>
      </c>
      <c r="AV843" s="744">
        <f>SUMIFS(Calc_feasCrops[FeasHarvArea],Calc_feasCrops[CROP],calc_employment[[#This Row],[Product]],Calc_feasCrops[YEAR],calc_employment[[#This Row],[Year]])</f>
        <v>0</v>
      </c>
      <c r="AW843" s="744">
        <f>SUMIFS(Calc_FeasProdLivestock[FinFeasHerd],Calc_FeasProdLivestock[FPRODUCT],calc_employment[[#This Row],[Product]],Calc_FeasProdLivestock[YEAR],calc_employment[[#This Row],[Year]])</f>
        <v>0</v>
      </c>
      <c r="AX843" s="744">
        <f>SUMIFS(ChkHerd[TLUperhead],ChkHerd[ANIMAL],calc_employment[[#This Row],[ANIMAL]],ChkHerd[YEAR],"2010")</f>
        <v>0</v>
      </c>
      <c r="AY843" s="744">
        <f>IFERROR(calc_employment[[#This Row],[FinFeasHerd]]/calc_employment[[#This Row],[TLUperhead]],0)</f>
        <v>0</v>
      </c>
      <c r="AZ843" s="744">
        <f>SUMIFS(LabourReq[LabReq],LabourReq[EAT_foodgroup],calc_employment[[#This Row],[EAT_foodgroup]])</f>
        <v>0</v>
      </c>
      <c r="BA843" s="744">
        <f>calc_employment[[#This Row],[LabReq]]*calc_employment[[#This Row],[PlantArea]]+calc_employment[[#This Row],[LabReq]]*calc_employment[[#This Row],[HerdHeads]]</f>
        <v>0</v>
      </c>
      <c r="BB843" s="744">
        <f>AVERAGE(CostItems[MonthlyWage])</f>
        <v>1128.6291770000003</v>
      </c>
      <c r="BC843" s="744">
        <f>SUMIFS(Price_Def[CPICostShifter],Price_Def[Scenario],calc_employment[[#This Row],[PriceScen]],Price_Def[Year],calc_employment[[#This Row],[Year]])</f>
        <v>1.2358783367341983</v>
      </c>
      <c r="BD843" s="744">
        <f>calc_employment[[#This Row],[WorkersFTE]]*calc_employment[[#This Row],[MonthlyWage]]*12*calc_employment[[#This Row],[Price_shifter]]*0.001</f>
        <v>0</v>
      </c>
    </row>
    <row r="844" spans="42:56" ht="15.75" x14ac:dyDescent="0.25">
      <c r="AP844" s="739" t="s">
        <v>1082</v>
      </c>
      <c r="AQ844" s="739" t="str">
        <f>IF(SUMIFS(Calc_cropcosts[TotalCost],Calc_cropcosts[Product],calc_employment[[#This Row],[Product]],Calc_cropcosts[Year],calc_employment[[#This Row],[Year]])&gt;0,"YES","NO")</f>
        <v>NO</v>
      </c>
      <c r="AR844" s="739"/>
      <c r="AS844" s="739" cm="1">
        <f t="array" ref="AS844">INDEX(map_group[EAT_foodgroup],MATCH(calc_employment[[#This Row],[Product]],map_group[PRODUCT],0),0)</f>
        <v>0</v>
      </c>
      <c r="AT844" s="739" t="str">
        <f>INDEX(Price_Scen[Price_Scen],MATCH("x",Price_Scen[Selection],0),0)</f>
        <v>Average</v>
      </c>
      <c r="AU844" s="739">
        <v>2045</v>
      </c>
      <c r="AV844" s="744">
        <f>SUMIFS(Calc_feasCrops[FeasHarvArea],Calc_feasCrops[CROP],calc_employment[[#This Row],[Product]],Calc_feasCrops[YEAR],calc_employment[[#This Row],[Year]])</f>
        <v>0</v>
      </c>
      <c r="AW844" s="744">
        <f>SUMIFS(Calc_FeasProdLivestock[FinFeasHerd],Calc_FeasProdLivestock[FPRODUCT],calc_employment[[#This Row],[Product]],Calc_FeasProdLivestock[YEAR],calc_employment[[#This Row],[Year]])</f>
        <v>0</v>
      </c>
      <c r="AX844" s="744">
        <f>SUMIFS(ChkHerd[TLUperhead],ChkHerd[ANIMAL],calc_employment[[#This Row],[ANIMAL]],ChkHerd[YEAR],"2010")</f>
        <v>0</v>
      </c>
      <c r="AY844" s="744">
        <f>IFERROR(calc_employment[[#This Row],[FinFeasHerd]]/calc_employment[[#This Row],[TLUperhead]],0)</f>
        <v>0</v>
      </c>
      <c r="AZ844" s="744">
        <f>SUMIFS(LabourReq[LabReq],LabourReq[EAT_foodgroup],calc_employment[[#This Row],[EAT_foodgroup]])</f>
        <v>0</v>
      </c>
      <c r="BA844" s="744">
        <f>calc_employment[[#This Row],[LabReq]]*calc_employment[[#This Row],[PlantArea]]+calc_employment[[#This Row],[LabReq]]*calc_employment[[#This Row],[HerdHeads]]</f>
        <v>0</v>
      </c>
      <c r="BB844" s="744">
        <f>AVERAGE(CostItems[MonthlyWage])</f>
        <v>1128.6291770000003</v>
      </c>
      <c r="BC844" s="744">
        <f>SUMIFS(Price_Def[CPICostShifter],Price_Def[Scenario],calc_employment[[#This Row],[PriceScen]],Price_Def[Year],calc_employment[[#This Row],[Year]])</f>
        <v>1.2948479209177481</v>
      </c>
      <c r="BD844" s="744">
        <f>calc_employment[[#This Row],[WorkersFTE]]*calc_employment[[#This Row],[MonthlyWage]]*12*calc_employment[[#This Row],[Price_shifter]]*0.001</f>
        <v>0</v>
      </c>
    </row>
    <row r="845" spans="42:56" ht="15.75" x14ac:dyDescent="0.25">
      <c r="AP845" s="739" t="s">
        <v>1082</v>
      </c>
      <c r="AQ845" s="739" t="str">
        <f>IF(SUMIFS(Calc_cropcosts[TotalCost],Calc_cropcosts[Product],calc_employment[[#This Row],[Product]],Calc_cropcosts[Year],calc_employment[[#This Row],[Year]])&gt;0,"YES","NO")</f>
        <v>NO</v>
      </c>
      <c r="AR845" s="739"/>
      <c r="AS845" s="739" cm="1">
        <f t="array" ref="AS845">INDEX(map_group[EAT_foodgroup],MATCH(calc_employment[[#This Row],[Product]],map_group[PRODUCT],0),0)</f>
        <v>0</v>
      </c>
      <c r="AT845" s="739" t="str">
        <f>INDEX(Price_Scen[Price_Scen],MATCH("x",Price_Scen[Selection],0),0)</f>
        <v>Average</v>
      </c>
      <c r="AU845" s="739">
        <v>2050</v>
      </c>
      <c r="AV845" s="744">
        <f>SUMIFS(Calc_feasCrops[FeasHarvArea],Calc_feasCrops[CROP],calc_employment[[#This Row],[Product]],Calc_feasCrops[YEAR],calc_employment[[#This Row],[Year]])</f>
        <v>0</v>
      </c>
      <c r="AW845" s="744">
        <f>SUMIFS(Calc_FeasProdLivestock[FinFeasHerd],Calc_FeasProdLivestock[FPRODUCT],calc_employment[[#This Row],[Product]],Calc_FeasProdLivestock[YEAR],calc_employment[[#This Row],[Year]])</f>
        <v>0</v>
      </c>
      <c r="AX845" s="744">
        <f>SUMIFS(ChkHerd[TLUperhead],ChkHerd[ANIMAL],calc_employment[[#This Row],[ANIMAL]],ChkHerd[YEAR],"2010")</f>
        <v>0</v>
      </c>
      <c r="AY845" s="744">
        <f>IFERROR(calc_employment[[#This Row],[FinFeasHerd]]/calc_employment[[#This Row],[TLUperhead]],0)</f>
        <v>0</v>
      </c>
      <c r="AZ845" s="744">
        <f>SUMIFS(LabourReq[LabReq],LabourReq[EAT_foodgroup],calc_employment[[#This Row],[EAT_foodgroup]])</f>
        <v>0</v>
      </c>
      <c r="BA845" s="744">
        <f>calc_employment[[#This Row],[LabReq]]*calc_employment[[#This Row],[PlantArea]]+calc_employment[[#This Row],[LabReq]]*calc_employment[[#This Row],[HerdHeads]]</f>
        <v>0</v>
      </c>
      <c r="BB845" s="744">
        <f>AVERAGE(CostItems[MonthlyWage])</f>
        <v>1128.6291770000003</v>
      </c>
      <c r="BC845" s="744">
        <f>SUMIFS(Price_Def[CPICostShifter],Price_Def[Scenario],calc_employment[[#This Row],[PriceScen]],Price_Def[Year],calc_employment[[#This Row],[Year]])</f>
        <v>1.3538175051012977</v>
      </c>
      <c r="BD845" s="744">
        <f>calc_employment[[#This Row],[WorkersFTE]]*calc_employment[[#This Row],[MonthlyWage]]*12*calc_employment[[#This Row],[Price_shifter]]*0.001</f>
        <v>0</v>
      </c>
    </row>
    <row r="846" spans="42:56" ht="15.75" x14ac:dyDescent="0.25">
      <c r="AP846" s="739" t="s">
        <v>1178</v>
      </c>
      <c r="AQ846" s="739" t="str">
        <f>IF(SUMIFS(Calc_cropcosts[TotalCost],Calc_cropcosts[Product],calc_employment[[#This Row],[Product]],Calc_cropcosts[Year],calc_employment[[#This Row],[Year]])&gt;0,"YES","NO")</f>
        <v>NO</v>
      </c>
      <c r="AR846" s="739"/>
      <c r="AS846" s="739" cm="1">
        <f t="array" ref="AS846">INDEX(map_group[EAT_foodgroup],MATCH(calc_employment[[#This Row],[Product]],map_group[PRODUCT],0),0)</f>
        <v>0</v>
      </c>
      <c r="AT846" s="739" t="str">
        <f>INDEX(Price_Scen[Price_Scen],MATCH("x",Price_Scen[Selection],0),0)</f>
        <v>Average</v>
      </c>
      <c r="AU846" s="739">
        <v>2000</v>
      </c>
      <c r="AV846" s="744">
        <f>SUMIFS(Calc_feasCrops[FeasHarvArea],Calc_feasCrops[CROP],calc_employment[[#This Row],[Product]],Calc_feasCrops[YEAR],calc_employment[[#This Row],[Year]])</f>
        <v>0</v>
      </c>
      <c r="AW846" s="744">
        <f>SUMIFS(Calc_FeasProdLivestock[FinFeasHerd],Calc_FeasProdLivestock[FPRODUCT],calc_employment[[#This Row],[Product]],Calc_FeasProdLivestock[YEAR],calc_employment[[#This Row],[Year]])</f>
        <v>0</v>
      </c>
      <c r="AX846" s="744">
        <f>SUMIFS(ChkHerd[TLUperhead],ChkHerd[ANIMAL],calc_employment[[#This Row],[ANIMAL]],ChkHerd[YEAR],"2010")</f>
        <v>0</v>
      </c>
      <c r="AY846" s="744">
        <f>IFERROR(calc_employment[[#This Row],[FinFeasHerd]]/calc_employment[[#This Row],[TLUperhead]],0)</f>
        <v>0</v>
      </c>
      <c r="AZ846" s="744">
        <f>SUMIFS(LabourReq[LabReq],LabourReq[EAT_foodgroup],calc_employment[[#This Row],[EAT_foodgroup]])</f>
        <v>0</v>
      </c>
      <c r="BA846" s="744">
        <f>calc_employment[[#This Row],[LabReq]]*calc_employment[[#This Row],[PlantArea]]+calc_employment[[#This Row],[LabReq]]*calc_employment[[#This Row],[HerdHeads]]</f>
        <v>0</v>
      </c>
      <c r="BB846" s="744">
        <f>AVERAGE(CostItems[MonthlyWage])</f>
        <v>1128.6291770000003</v>
      </c>
      <c r="BC846" s="744">
        <f>SUMIFS(Price_Def[CPICostShifter],Price_Def[Scenario],calc_employment[[#This Row],[PriceScen]],Price_Def[Year],calc_employment[[#This Row],[Year]])</f>
        <v>0.76412166326580155</v>
      </c>
      <c r="BD846" s="744">
        <f>calc_employment[[#This Row],[WorkersFTE]]*calc_employment[[#This Row],[MonthlyWage]]*12*calc_employment[[#This Row],[Price_shifter]]*0.001</f>
        <v>0</v>
      </c>
    </row>
    <row r="847" spans="42:56" ht="15.75" x14ac:dyDescent="0.25">
      <c r="AP847" s="739" t="s">
        <v>1178</v>
      </c>
      <c r="AQ847" s="739" t="str">
        <f>IF(SUMIFS(Calc_cropcosts[TotalCost],Calc_cropcosts[Product],calc_employment[[#This Row],[Product]],Calc_cropcosts[Year],calc_employment[[#This Row],[Year]])&gt;0,"YES","NO")</f>
        <v>NO</v>
      </c>
      <c r="AR847" s="739"/>
      <c r="AS847" s="739" cm="1">
        <f t="array" ref="AS847">INDEX(map_group[EAT_foodgroup],MATCH(calc_employment[[#This Row],[Product]],map_group[PRODUCT],0),0)</f>
        <v>0</v>
      </c>
      <c r="AT847" s="739" t="str">
        <f>INDEX(Price_Scen[Price_Scen],MATCH("x",Price_Scen[Selection],0),0)</f>
        <v>Average</v>
      </c>
      <c r="AU847" s="739">
        <v>2005</v>
      </c>
      <c r="AV847" s="744">
        <f>SUMIFS(Calc_feasCrops[FeasHarvArea],Calc_feasCrops[CROP],calc_employment[[#This Row],[Product]],Calc_feasCrops[YEAR],calc_employment[[#This Row],[Year]])</f>
        <v>0</v>
      </c>
      <c r="AW847" s="744">
        <f>SUMIFS(Calc_FeasProdLivestock[FinFeasHerd],Calc_FeasProdLivestock[FPRODUCT],calc_employment[[#This Row],[Product]],Calc_FeasProdLivestock[YEAR],calc_employment[[#This Row],[Year]])</f>
        <v>0</v>
      </c>
      <c r="AX847" s="744">
        <f>SUMIFS(ChkHerd[TLUperhead],ChkHerd[ANIMAL],calc_employment[[#This Row],[ANIMAL]],ChkHerd[YEAR],"2010")</f>
        <v>0</v>
      </c>
      <c r="AY847" s="744">
        <f>IFERROR(calc_employment[[#This Row],[FinFeasHerd]]/calc_employment[[#This Row],[TLUperhead]],0)</f>
        <v>0</v>
      </c>
      <c r="AZ847" s="744">
        <f>SUMIFS(LabourReq[LabReq],LabourReq[EAT_foodgroup],calc_employment[[#This Row],[EAT_foodgroup]])</f>
        <v>0</v>
      </c>
      <c r="BA847" s="744">
        <f>calc_employment[[#This Row],[LabReq]]*calc_employment[[#This Row],[PlantArea]]+calc_employment[[#This Row],[LabReq]]*calc_employment[[#This Row],[HerdHeads]]</f>
        <v>0</v>
      </c>
      <c r="BB847" s="744">
        <f>AVERAGE(CostItems[MonthlyWage])</f>
        <v>1128.6291770000003</v>
      </c>
      <c r="BC847" s="744">
        <f>SUMIFS(Price_Def[CPICostShifter],Price_Def[Scenario],calc_employment[[#This Row],[PriceScen]],Price_Def[Year],calc_employment[[#This Row],[Year]])</f>
        <v>0.80964802307995665</v>
      </c>
      <c r="BD847" s="744">
        <f>calc_employment[[#This Row],[WorkersFTE]]*calc_employment[[#This Row],[MonthlyWage]]*12*calc_employment[[#This Row],[Price_shifter]]*0.001</f>
        <v>0</v>
      </c>
    </row>
    <row r="848" spans="42:56" ht="15.75" x14ac:dyDescent="0.25">
      <c r="AP848" s="739" t="s">
        <v>1178</v>
      </c>
      <c r="AQ848" s="739" t="str">
        <f>IF(SUMIFS(Calc_cropcosts[TotalCost],Calc_cropcosts[Product],calc_employment[[#This Row],[Product]],Calc_cropcosts[Year],calc_employment[[#This Row],[Year]])&gt;0,"YES","NO")</f>
        <v>NO</v>
      </c>
      <c r="AR848" s="739"/>
      <c r="AS848" s="739" cm="1">
        <f t="array" ref="AS848">INDEX(map_group[EAT_foodgroup],MATCH(calc_employment[[#This Row],[Product]],map_group[PRODUCT],0),0)</f>
        <v>0</v>
      </c>
      <c r="AT848" s="739" t="str">
        <f>INDEX(Price_Scen[Price_Scen],MATCH("x",Price_Scen[Selection],0),0)</f>
        <v>Average</v>
      </c>
      <c r="AU848" s="739">
        <v>2010</v>
      </c>
      <c r="AV848" s="744">
        <f>SUMIFS(Calc_feasCrops[FeasHarvArea],Calc_feasCrops[CROP],calc_employment[[#This Row],[Product]],Calc_feasCrops[YEAR],calc_employment[[#This Row],[Year]])</f>
        <v>0</v>
      </c>
      <c r="AW848" s="744">
        <f>SUMIFS(Calc_FeasProdLivestock[FinFeasHerd],Calc_FeasProdLivestock[FPRODUCT],calc_employment[[#This Row],[Product]],Calc_FeasProdLivestock[YEAR],calc_employment[[#This Row],[Year]])</f>
        <v>0</v>
      </c>
      <c r="AX848" s="744">
        <f>SUMIFS(ChkHerd[TLUperhead],ChkHerd[ANIMAL],calc_employment[[#This Row],[ANIMAL]],ChkHerd[YEAR],"2010")</f>
        <v>0</v>
      </c>
      <c r="AY848" s="744">
        <f>IFERROR(calc_employment[[#This Row],[FinFeasHerd]]/calc_employment[[#This Row],[TLUperhead]],0)</f>
        <v>0</v>
      </c>
      <c r="AZ848" s="744">
        <f>SUMIFS(LabourReq[LabReq],LabourReq[EAT_foodgroup],calc_employment[[#This Row],[EAT_foodgroup]])</f>
        <v>0</v>
      </c>
      <c r="BA848" s="744">
        <f>calc_employment[[#This Row],[LabReq]]*calc_employment[[#This Row],[PlantArea]]+calc_employment[[#This Row],[LabReq]]*calc_employment[[#This Row],[HerdHeads]]</f>
        <v>0</v>
      </c>
      <c r="BB848" s="744">
        <f>AVERAGE(CostItems[MonthlyWage])</f>
        <v>1128.6291770000003</v>
      </c>
      <c r="BC848" s="744">
        <f>SUMIFS(Price_Def[CPICostShifter],Price_Def[Scenario],calc_employment[[#This Row],[PriceScen]],Price_Def[Year],calc_employment[[#This Row],[Year]])</f>
        <v>0.88764148039887447</v>
      </c>
      <c r="BD848" s="744">
        <f>calc_employment[[#This Row],[WorkersFTE]]*calc_employment[[#This Row],[MonthlyWage]]*12*calc_employment[[#This Row],[Price_shifter]]*0.001</f>
        <v>0</v>
      </c>
    </row>
    <row r="849" spans="42:56" ht="15.75" x14ac:dyDescent="0.25">
      <c r="AP849" s="739" t="s">
        <v>1178</v>
      </c>
      <c r="AQ849" s="739" t="str">
        <f>IF(SUMIFS(Calc_cropcosts[TotalCost],Calc_cropcosts[Product],calc_employment[[#This Row],[Product]],Calc_cropcosts[Year],calc_employment[[#This Row],[Year]])&gt;0,"YES","NO")</f>
        <v>NO</v>
      </c>
      <c r="AR849" s="739"/>
      <c r="AS849" s="739" cm="1">
        <f t="array" ref="AS849">INDEX(map_group[EAT_foodgroup],MATCH(calc_employment[[#This Row],[Product]],map_group[PRODUCT],0),0)</f>
        <v>0</v>
      </c>
      <c r="AT849" s="739" t="str">
        <f>INDEX(Price_Scen[Price_Scen],MATCH("x",Price_Scen[Selection],0),0)</f>
        <v>Average</v>
      </c>
      <c r="AU849" s="739">
        <v>2015</v>
      </c>
      <c r="AV849" s="744">
        <f>SUMIFS(Calc_feasCrops[FeasHarvArea],Calc_feasCrops[CROP],calc_employment[[#This Row],[Product]],Calc_feasCrops[YEAR],calc_employment[[#This Row],[Year]])</f>
        <v>0</v>
      </c>
      <c r="AW849" s="744">
        <f>SUMIFS(Calc_FeasProdLivestock[FinFeasHerd],Calc_FeasProdLivestock[FPRODUCT],calc_employment[[#This Row],[Product]],Calc_FeasProdLivestock[YEAR],calc_employment[[#This Row],[Year]])</f>
        <v>0</v>
      </c>
      <c r="AX849" s="744">
        <f>SUMIFS(ChkHerd[TLUperhead],ChkHerd[ANIMAL],calc_employment[[#This Row],[ANIMAL]],ChkHerd[YEAR],"2010")</f>
        <v>0</v>
      </c>
      <c r="AY849" s="744">
        <f>IFERROR(calc_employment[[#This Row],[FinFeasHerd]]/calc_employment[[#This Row],[TLUperhead]],0)</f>
        <v>0</v>
      </c>
      <c r="AZ849" s="744">
        <f>SUMIFS(LabourReq[LabReq],LabourReq[EAT_foodgroup],calc_employment[[#This Row],[EAT_foodgroup]])</f>
        <v>0</v>
      </c>
      <c r="BA849" s="744">
        <f>calc_employment[[#This Row],[LabReq]]*calc_employment[[#This Row],[PlantArea]]+calc_employment[[#This Row],[LabReq]]*calc_employment[[#This Row],[HerdHeads]]</f>
        <v>0</v>
      </c>
      <c r="BB849" s="744">
        <f>AVERAGE(CostItems[MonthlyWage])</f>
        <v>1128.6291770000003</v>
      </c>
      <c r="BC849" s="744">
        <f>SUMIFS(Price_Def[CPICostShifter],Price_Def[Scenario],calc_employment[[#This Row],[PriceScen]],Price_Def[Year],calc_employment[[#This Row],[Year]])</f>
        <v>0.96566098750984586</v>
      </c>
      <c r="BD849" s="744">
        <f>calc_employment[[#This Row],[WorkersFTE]]*calc_employment[[#This Row],[MonthlyWage]]*12*calc_employment[[#This Row],[Price_shifter]]*0.001</f>
        <v>0</v>
      </c>
    </row>
    <row r="850" spans="42:56" ht="15.75" x14ac:dyDescent="0.25">
      <c r="AP850" s="739" t="s">
        <v>1178</v>
      </c>
      <c r="AQ850" s="739" t="str">
        <f>IF(SUMIFS(Calc_cropcosts[TotalCost],Calc_cropcosts[Product],calc_employment[[#This Row],[Product]],Calc_cropcosts[Year],calc_employment[[#This Row],[Year]])&gt;0,"YES","NO")</f>
        <v>NO</v>
      </c>
      <c r="AR850" s="739"/>
      <c r="AS850" s="739" cm="1">
        <f t="array" ref="AS850">INDEX(map_group[EAT_foodgroup],MATCH(calc_employment[[#This Row],[Product]],map_group[PRODUCT],0),0)</f>
        <v>0</v>
      </c>
      <c r="AT850" s="739" t="str">
        <f>INDEX(Price_Scen[Price_Scen],MATCH("x",Price_Scen[Selection],0),0)</f>
        <v>Average</v>
      </c>
      <c r="AU850" s="739">
        <v>2020</v>
      </c>
      <c r="AV850" s="744">
        <f>SUMIFS(Calc_feasCrops[FeasHarvArea],Calc_feasCrops[CROP],calc_employment[[#This Row],[Product]],Calc_feasCrops[YEAR],calc_employment[[#This Row],[Year]])</f>
        <v>0</v>
      </c>
      <c r="AW850" s="744">
        <f>SUMIFS(Calc_FeasProdLivestock[FinFeasHerd],Calc_FeasProdLivestock[FPRODUCT],calc_employment[[#This Row],[Product]],Calc_FeasProdLivestock[YEAR],calc_employment[[#This Row],[Year]])</f>
        <v>0</v>
      </c>
      <c r="AX850" s="744">
        <f>SUMIFS(ChkHerd[TLUperhead],ChkHerd[ANIMAL],calc_employment[[#This Row],[ANIMAL]],ChkHerd[YEAR],"2010")</f>
        <v>0</v>
      </c>
      <c r="AY850" s="744">
        <f>IFERROR(calc_employment[[#This Row],[FinFeasHerd]]/calc_employment[[#This Row],[TLUperhead]],0)</f>
        <v>0</v>
      </c>
      <c r="AZ850" s="744">
        <f>SUMIFS(LabourReq[LabReq],LabourReq[EAT_foodgroup],calc_employment[[#This Row],[EAT_foodgroup]])</f>
        <v>0</v>
      </c>
      <c r="BA850" s="744">
        <f>calc_employment[[#This Row],[LabReq]]*calc_employment[[#This Row],[PlantArea]]+calc_employment[[#This Row],[LabReq]]*calc_employment[[#This Row],[HerdHeads]]</f>
        <v>0</v>
      </c>
      <c r="BB850" s="744">
        <f>AVERAGE(CostItems[MonthlyWage])</f>
        <v>1128.6291770000003</v>
      </c>
      <c r="BC850" s="744">
        <f>SUMIFS(Price_Def[CPICostShifter],Price_Def[Scenario],calc_employment[[#This Row],[PriceScen]],Price_Def[Year],calc_employment[[#This Row],[Year]])</f>
        <v>1</v>
      </c>
      <c r="BD850" s="744">
        <f>calc_employment[[#This Row],[WorkersFTE]]*calc_employment[[#This Row],[MonthlyWage]]*12*calc_employment[[#This Row],[Price_shifter]]*0.001</f>
        <v>0</v>
      </c>
    </row>
    <row r="851" spans="42:56" ht="15.75" x14ac:dyDescent="0.25">
      <c r="AP851" s="739" t="s">
        <v>1178</v>
      </c>
      <c r="AQ851" s="739" t="str">
        <f>IF(SUMIFS(Calc_cropcosts[TotalCost],Calc_cropcosts[Product],calc_employment[[#This Row],[Product]],Calc_cropcosts[Year],calc_employment[[#This Row],[Year]])&gt;0,"YES","NO")</f>
        <v>NO</v>
      </c>
      <c r="AR851" s="739"/>
      <c r="AS851" s="739" cm="1">
        <f t="array" ref="AS851">INDEX(map_group[EAT_foodgroup],MATCH(calc_employment[[#This Row],[Product]],map_group[PRODUCT],0),0)</f>
        <v>0</v>
      </c>
      <c r="AT851" s="739" t="str">
        <f>INDEX(Price_Scen[Price_Scen],MATCH("x",Price_Scen[Selection],0),0)</f>
        <v>Average</v>
      </c>
      <c r="AU851" s="739">
        <v>2025</v>
      </c>
      <c r="AV851" s="744">
        <f>SUMIFS(Calc_feasCrops[FeasHarvArea],Calc_feasCrops[CROP],calc_employment[[#This Row],[Product]],Calc_feasCrops[YEAR],calc_employment[[#This Row],[Year]])</f>
        <v>0</v>
      </c>
      <c r="AW851" s="744">
        <f>SUMIFS(Calc_FeasProdLivestock[FinFeasHerd],Calc_FeasProdLivestock[FPRODUCT],calc_employment[[#This Row],[Product]],Calc_FeasProdLivestock[YEAR],calc_employment[[#This Row],[Year]])</f>
        <v>0</v>
      </c>
      <c r="AX851" s="744">
        <f>SUMIFS(ChkHerd[TLUperhead],ChkHerd[ANIMAL],calc_employment[[#This Row],[ANIMAL]],ChkHerd[YEAR],"2010")</f>
        <v>0</v>
      </c>
      <c r="AY851" s="744">
        <f>IFERROR(calc_employment[[#This Row],[FinFeasHerd]]/calc_employment[[#This Row],[TLUperhead]],0)</f>
        <v>0</v>
      </c>
      <c r="AZ851" s="744">
        <f>SUMIFS(LabourReq[LabReq],LabourReq[EAT_foodgroup],calc_employment[[#This Row],[EAT_foodgroup]])</f>
        <v>0</v>
      </c>
      <c r="BA851" s="744">
        <f>calc_employment[[#This Row],[LabReq]]*calc_employment[[#This Row],[PlantArea]]+calc_employment[[#This Row],[LabReq]]*calc_employment[[#This Row],[HerdHeads]]</f>
        <v>0</v>
      </c>
      <c r="BB851" s="744">
        <f>AVERAGE(CostItems[MonthlyWage])</f>
        <v>1128.6291770000003</v>
      </c>
      <c r="BC851" s="744">
        <f>SUMIFS(Price_Def[CPICostShifter],Price_Def[Scenario],calc_employment[[#This Row],[PriceScen]],Price_Def[Year],calc_employment[[#This Row],[Year]])</f>
        <v>1.0589695841835496</v>
      </c>
      <c r="BD851" s="744">
        <f>calc_employment[[#This Row],[WorkersFTE]]*calc_employment[[#This Row],[MonthlyWage]]*12*calc_employment[[#This Row],[Price_shifter]]*0.001</f>
        <v>0</v>
      </c>
    </row>
    <row r="852" spans="42:56" ht="15.75" x14ac:dyDescent="0.25">
      <c r="AP852" s="739" t="s">
        <v>1178</v>
      </c>
      <c r="AQ852" s="739" t="str">
        <f>IF(SUMIFS(Calc_cropcosts[TotalCost],Calc_cropcosts[Product],calc_employment[[#This Row],[Product]],Calc_cropcosts[Year],calc_employment[[#This Row],[Year]])&gt;0,"YES","NO")</f>
        <v>NO</v>
      </c>
      <c r="AR852" s="739"/>
      <c r="AS852" s="739" cm="1">
        <f t="array" ref="AS852">INDEX(map_group[EAT_foodgroup],MATCH(calc_employment[[#This Row],[Product]],map_group[PRODUCT],0),0)</f>
        <v>0</v>
      </c>
      <c r="AT852" s="739" t="str">
        <f>INDEX(Price_Scen[Price_Scen],MATCH("x",Price_Scen[Selection],0),0)</f>
        <v>Average</v>
      </c>
      <c r="AU852" s="739">
        <v>2030</v>
      </c>
      <c r="AV852" s="744">
        <f>SUMIFS(Calc_feasCrops[FeasHarvArea],Calc_feasCrops[CROP],calc_employment[[#This Row],[Product]],Calc_feasCrops[YEAR],calc_employment[[#This Row],[Year]])</f>
        <v>0</v>
      </c>
      <c r="AW852" s="744">
        <f>SUMIFS(Calc_FeasProdLivestock[FinFeasHerd],Calc_FeasProdLivestock[FPRODUCT],calc_employment[[#This Row],[Product]],Calc_FeasProdLivestock[YEAR],calc_employment[[#This Row],[Year]])</f>
        <v>0</v>
      </c>
      <c r="AX852" s="744">
        <f>SUMIFS(ChkHerd[TLUperhead],ChkHerd[ANIMAL],calc_employment[[#This Row],[ANIMAL]],ChkHerd[YEAR],"2010")</f>
        <v>0</v>
      </c>
      <c r="AY852" s="744">
        <f>IFERROR(calc_employment[[#This Row],[FinFeasHerd]]/calc_employment[[#This Row],[TLUperhead]],0)</f>
        <v>0</v>
      </c>
      <c r="AZ852" s="744">
        <f>SUMIFS(LabourReq[LabReq],LabourReq[EAT_foodgroup],calc_employment[[#This Row],[EAT_foodgroup]])</f>
        <v>0</v>
      </c>
      <c r="BA852" s="744">
        <f>calc_employment[[#This Row],[LabReq]]*calc_employment[[#This Row],[PlantArea]]+calc_employment[[#This Row],[LabReq]]*calc_employment[[#This Row],[HerdHeads]]</f>
        <v>0</v>
      </c>
      <c r="BB852" s="744">
        <f>AVERAGE(CostItems[MonthlyWage])</f>
        <v>1128.6291770000003</v>
      </c>
      <c r="BC852" s="744">
        <f>SUMIFS(Price_Def[CPICostShifter],Price_Def[Scenario],calc_employment[[#This Row],[PriceScen]],Price_Def[Year],calc_employment[[#This Row],[Year]])</f>
        <v>1.1179391683670992</v>
      </c>
      <c r="BD852" s="744">
        <f>calc_employment[[#This Row],[WorkersFTE]]*calc_employment[[#This Row],[MonthlyWage]]*12*calc_employment[[#This Row],[Price_shifter]]*0.001</f>
        <v>0</v>
      </c>
    </row>
    <row r="853" spans="42:56" ht="15.75" x14ac:dyDescent="0.25">
      <c r="AP853" s="739" t="s">
        <v>1178</v>
      </c>
      <c r="AQ853" s="739" t="str">
        <f>IF(SUMIFS(Calc_cropcosts[TotalCost],Calc_cropcosts[Product],calc_employment[[#This Row],[Product]],Calc_cropcosts[Year],calc_employment[[#This Row],[Year]])&gt;0,"YES","NO")</f>
        <v>NO</v>
      </c>
      <c r="AR853" s="739"/>
      <c r="AS853" s="739" cm="1">
        <f t="array" ref="AS853">INDEX(map_group[EAT_foodgroup],MATCH(calc_employment[[#This Row],[Product]],map_group[PRODUCT],0),0)</f>
        <v>0</v>
      </c>
      <c r="AT853" s="739" t="str">
        <f>INDEX(Price_Scen[Price_Scen],MATCH("x",Price_Scen[Selection],0),0)</f>
        <v>Average</v>
      </c>
      <c r="AU853" s="739">
        <v>2035</v>
      </c>
      <c r="AV853" s="744">
        <f>SUMIFS(Calc_feasCrops[FeasHarvArea],Calc_feasCrops[CROP],calc_employment[[#This Row],[Product]],Calc_feasCrops[YEAR],calc_employment[[#This Row],[Year]])</f>
        <v>0</v>
      </c>
      <c r="AW853" s="744">
        <f>SUMIFS(Calc_FeasProdLivestock[FinFeasHerd],Calc_FeasProdLivestock[FPRODUCT],calc_employment[[#This Row],[Product]],Calc_FeasProdLivestock[YEAR],calc_employment[[#This Row],[Year]])</f>
        <v>0</v>
      </c>
      <c r="AX853" s="744">
        <f>SUMIFS(ChkHerd[TLUperhead],ChkHerd[ANIMAL],calc_employment[[#This Row],[ANIMAL]],ChkHerd[YEAR],"2010")</f>
        <v>0</v>
      </c>
      <c r="AY853" s="744">
        <f>IFERROR(calc_employment[[#This Row],[FinFeasHerd]]/calc_employment[[#This Row],[TLUperhead]],0)</f>
        <v>0</v>
      </c>
      <c r="AZ853" s="744">
        <f>SUMIFS(LabourReq[LabReq],LabourReq[EAT_foodgroup],calc_employment[[#This Row],[EAT_foodgroup]])</f>
        <v>0</v>
      </c>
      <c r="BA853" s="744">
        <f>calc_employment[[#This Row],[LabReq]]*calc_employment[[#This Row],[PlantArea]]+calc_employment[[#This Row],[LabReq]]*calc_employment[[#This Row],[HerdHeads]]</f>
        <v>0</v>
      </c>
      <c r="BB853" s="744">
        <f>AVERAGE(CostItems[MonthlyWage])</f>
        <v>1128.6291770000003</v>
      </c>
      <c r="BC853" s="744">
        <f>SUMIFS(Price_Def[CPICostShifter],Price_Def[Scenario],calc_employment[[#This Row],[PriceScen]],Price_Def[Year],calc_employment[[#This Row],[Year]])</f>
        <v>1.1769087525506488</v>
      </c>
      <c r="BD853" s="744">
        <f>calc_employment[[#This Row],[WorkersFTE]]*calc_employment[[#This Row],[MonthlyWage]]*12*calc_employment[[#This Row],[Price_shifter]]*0.001</f>
        <v>0</v>
      </c>
    </row>
    <row r="854" spans="42:56" ht="15.75" x14ac:dyDescent="0.25">
      <c r="AP854" s="739" t="s">
        <v>1178</v>
      </c>
      <c r="AQ854" s="739" t="str">
        <f>IF(SUMIFS(Calc_cropcosts[TotalCost],Calc_cropcosts[Product],calc_employment[[#This Row],[Product]],Calc_cropcosts[Year],calc_employment[[#This Row],[Year]])&gt;0,"YES","NO")</f>
        <v>NO</v>
      </c>
      <c r="AR854" s="739"/>
      <c r="AS854" s="739" cm="1">
        <f t="array" ref="AS854">INDEX(map_group[EAT_foodgroup],MATCH(calc_employment[[#This Row],[Product]],map_group[PRODUCT],0),0)</f>
        <v>0</v>
      </c>
      <c r="AT854" s="739" t="str">
        <f>INDEX(Price_Scen[Price_Scen],MATCH("x",Price_Scen[Selection],0),0)</f>
        <v>Average</v>
      </c>
      <c r="AU854" s="739">
        <v>2040</v>
      </c>
      <c r="AV854" s="744">
        <f>SUMIFS(Calc_feasCrops[FeasHarvArea],Calc_feasCrops[CROP],calc_employment[[#This Row],[Product]],Calc_feasCrops[YEAR],calc_employment[[#This Row],[Year]])</f>
        <v>0</v>
      </c>
      <c r="AW854" s="744">
        <f>SUMIFS(Calc_FeasProdLivestock[FinFeasHerd],Calc_FeasProdLivestock[FPRODUCT],calc_employment[[#This Row],[Product]],Calc_FeasProdLivestock[YEAR],calc_employment[[#This Row],[Year]])</f>
        <v>0</v>
      </c>
      <c r="AX854" s="744">
        <f>SUMIFS(ChkHerd[TLUperhead],ChkHerd[ANIMAL],calc_employment[[#This Row],[ANIMAL]],ChkHerd[YEAR],"2010")</f>
        <v>0</v>
      </c>
      <c r="AY854" s="744">
        <f>IFERROR(calc_employment[[#This Row],[FinFeasHerd]]/calc_employment[[#This Row],[TLUperhead]],0)</f>
        <v>0</v>
      </c>
      <c r="AZ854" s="744">
        <f>SUMIFS(LabourReq[LabReq],LabourReq[EAT_foodgroup],calc_employment[[#This Row],[EAT_foodgroup]])</f>
        <v>0</v>
      </c>
      <c r="BA854" s="744">
        <f>calc_employment[[#This Row],[LabReq]]*calc_employment[[#This Row],[PlantArea]]+calc_employment[[#This Row],[LabReq]]*calc_employment[[#This Row],[HerdHeads]]</f>
        <v>0</v>
      </c>
      <c r="BB854" s="744">
        <f>AVERAGE(CostItems[MonthlyWage])</f>
        <v>1128.6291770000003</v>
      </c>
      <c r="BC854" s="744">
        <f>SUMIFS(Price_Def[CPICostShifter],Price_Def[Scenario],calc_employment[[#This Row],[PriceScen]],Price_Def[Year],calc_employment[[#This Row],[Year]])</f>
        <v>1.2358783367341983</v>
      </c>
      <c r="BD854" s="744">
        <f>calc_employment[[#This Row],[WorkersFTE]]*calc_employment[[#This Row],[MonthlyWage]]*12*calc_employment[[#This Row],[Price_shifter]]*0.001</f>
        <v>0</v>
      </c>
    </row>
    <row r="855" spans="42:56" ht="15.75" x14ac:dyDescent="0.25">
      <c r="AP855" s="739" t="s">
        <v>1178</v>
      </c>
      <c r="AQ855" s="739" t="str">
        <f>IF(SUMIFS(Calc_cropcosts[TotalCost],Calc_cropcosts[Product],calc_employment[[#This Row],[Product]],Calc_cropcosts[Year],calc_employment[[#This Row],[Year]])&gt;0,"YES","NO")</f>
        <v>NO</v>
      </c>
      <c r="AR855" s="739"/>
      <c r="AS855" s="739" cm="1">
        <f t="array" ref="AS855">INDEX(map_group[EAT_foodgroup],MATCH(calc_employment[[#This Row],[Product]],map_group[PRODUCT],0),0)</f>
        <v>0</v>
      </c>
      <c r="AT855" s="739" t="str">
        <f>INDEX(Price_Scen[Price_Scen],MATCH("x",Price_Scen[Selection],0),0)</f>
        <v>Average</v>
      </c>
      <c r="AU855" s="739">
        <v>2045</v>
      </c>
      <c r="AV855" s="744">
        <f>SUMIFS(Calc_feasCrops[FeasHarvArea],Calc_feasCrops[CROP],calc_employment[[#This Row],[Product]],Calc_feasCrops[YEAR],calc_employment[[#This Row],[Year]])</f>
        <v>0</v>
      </c>
      <c r="AW855" s="744">
        <f>SUMIFS(Calc_FeasProdLivestock[FinFeasHerd],Calc_FeasProdLivestock[FPRODUCT],calc_employment[[#This Row],[Product]],Calc_FeasProdLivestock[YEAR],calc_employment[[#This Row],[Year]])</f>
        <v>0</v>
      </c>
      <c r="AX855" s="744">
        <f>SUMIFS(ChkHerd[TLUperhead],ChkHerd[ANIMAL],calc_employment[[#This Row],[ANIMAL]],ChkHerd[YEAR],"2010")</f>
        <v>0</v>
      </c>
      <c r="AY855" s="744">
        <f>IFERROR(calc_employment[[#This Row],[FinFeasHerd]]/calc_employment[[#This Row],[TLUperhead]],0)</f>
        <v>0</v>
      </c>
      <c r="AZ855" s="744">
        <f>SUMIFS(LabourReq[LabReq],LabourReq[EAT_foodgroup],calc_employment[[#This Row],[EAT_foodgroup]])</f>
        <v>0</v>
      </c>
      <c r="BA855" s="744">
        <f>calc_employment[[#This Row],[LabReq]]*calc_employment[[#This Row],[PlantArea]]+calc_employment[[#This Row],[LabReq]]*calc_employment[[#This Row],[HerdHeads]]</f>
        <v>0</v>
      </c>
      <c r="BB855" s="744">
        <f>AVERAGE(CostItems[MonthlyWage])</f>
        <v>1128.6291770000003</v>
      </c>
      <c r="BC855" s="744">
        <f>SUMIFS(Price_Def[CPICostShifter],Price_Def[Scenario],calc_employment[[#This Row],[PriceScen]],Price_Def[Year],calc_employment[[#This Row],[Year]])</f>
        <v>1.2948479209177481</v>
      </c>
      <c r="BD855" s="744">
        <f>calc_employment[[#This Row],[WorkersFTE]]*calc_employment[[#This Row],[MonthlyWage]]*12*calc_employment[[#This Row],[Price_shifter]]*0.001</f>
        <v>0</v>
      </c>
    </row>
    <row r="856" spans="42:56" ht="15.75" x14ac:dyDescent="0.25">
      <c r="AP856" s="739" t="s">
        <v>1178</v>
      </c>
      <c r="AQ856" s="739" t="str">
        <f>IF(SUMIFS(Calc_cropcosts[TotalCost],Calc_cropcosts[Product],calc_employment[[#This Row],[Product]],Calc_cropcosts[Year],calc_employment[[#This Row],[Year]])&gt;0,"YES","NO")</f>
        <v>NO</v>
      </c>
      <c r="AR856" s="739"/>
      <c r="AS856" s="739" cm="1">
        <f t="array" ref="AS856">INDEX(map_group[EAT_foodgroup],MATCH(calc_employment[[#This Row],[Product]],map_group[PRODUCT],0),0)</f>
        <v>0</v>
      </c>
      <c r="AT856" s="739" t="str">
        <f>INDEX(Price_Scen[Price_Scen],MATCH("x",Price_Scen[Selection],0),0)</f>
        <v>Average</v>
      </c>
      <c r="AU856" s="739">
        <v>2050</v>
      </c>
      <c r="AV856" s="744">
        <f>SUMIFS(Calc_feasCrops[FeasHarvArea],Calc_feasCrops[CROP],calc_employment[[#This Row],[Product]],Calc_feasCrops[YEAR],calc_employment[[#This Row],[Year]])</f>
        <v>0</v>
      </c>
      <c r="AW856" s="744">
        <f>SUMIFS(Calc_FeasProdLivestock[FinFeasHerd],Calc_FeasProdLivestock[FPRODUCT],calc_employment[[#This Row],[Product]],Calc_FeasProdLivestock[YEAR],calc_employment[[#This Row],[Year]])</f>
        <v>0</v>
      </c>
      <c r="AX856" s="744">
        <f>SUMIFS(ChkHerd[TLUperhead],ChkHerd[ANIMAL],calc_employment[[#This Row],[ANIMAL]],ChkHerd[YEAR],"2010")</f>
        <v>0</v>
      </c>
      <c r="AY856" s="744">
        <f>IFERROR(calc_employment[[#This Row],[FinFeasHerd]]/calc_employment[[#This Row],[TLUperhead]],0)</f>
        <v>0</v>
      </c>
      <c r="AZ856" s="744">
        <f>SUMIFS(LabourReq[LabReq],LabourReq[EAT_foodgroup],calc_employment[[#This Row],[EAT_foodgroup]])</f>
        <v>0</v>
      </c>
      <c r="BA856" s="744">
        <f>calc_employment[[#This Row],[LabReq]]*calc_employment[[#This Row],[PlantArea]]+calc_employment[[#This Row],[LabReq]]*calc_employment[[#This Row],[HerdHeads]]</f>
        <v>0</v>
      </c>
      <c r="BB856" s="744">
        <f>AVERAGE(CostItems[MonthlyWage])</f>
        <v>1128.6291770000003</v>
      </c>
      <c r="BC856" s="744">
        <f>SUMIFS(Price_Def[CPICostShifter],Price_Def[Scenario],calc_employment[[#This Row],[PriceScen]],Price_Def[Year],calc_employment[[#This Row],[Year]])</f>
        <v>1.3538175051012977</v>
      </c>
      <c r="BD856" s="744">
        <f>calc_employment[[#This Row],[WorkersFTE]]*calc_employment[[#This Row],[MonthlyWage]]*12*calc_employment[[#This Row],[Price_shifter]]*0.001</f>
        <v>0</v>
      </c>
    </row>
    <row r="857" spans="42:56" ht="15.75" x14ac:dyDescent="0.25">
      <c r="AP857" s="739" t="s">
        <v>1179</v>
      </c>
      <c r="AQ857" s="739" t="str">
        <f>IF(SUMIFS(Calc_cropcosts[TotalCost],Calc_cropcosts[Product],calc_employment[[#This Row],[Product]],Calc_cropcosts[Year],calc_employment[[#This Row],[Year]])&gt;0,"YES","NO")</f>
        <v>NO</v>
      </c>
      <c r="AR857" s="739"/>
      <c r="AS857" s="739" cm="1">
        <f t="array" ref="AS857">INDEX(map_group[EAT_foodgroup],MATCH(calc_employment[[#This Row],[Product]],map_group[PRODUCT],0),0)</f>
        <v>0</v>
      </c>
      <c r="AT857" s="739" t="str">
        <f>INDEX(Price_Scen[Price_Scen],MATCH("x",Price_Scen[Selection],0),0)</f>
        <v>Average</v>
      </c>
      <c r="AU857" s="739">
        <v>2000</v>
      </c>
      <c r="AV857" s="744">
        <f>SUMIFS(Calc_feasCrops[FeasHarvArea],Calc_feasCrops[CROP],calc_employment[[#This Row],[Product]],Calc_feasCrops[YEAR],calc_employment[[#This Row],[Year]])</f>
        <v>0</v>
      </c>
      <c r="AW857" s="744">
        <f>SUMIFS(Calc_FeasProdLivestock[FinFeasHerd],Calc_FeasProdLivestock[FPRODUCT],calc_employment[[#This Row],[Product]],Calc_FeasProdLivestock[YEAR],calc_employment[[#This Row],[Year]])</f>
        <v>0</v>
      </c>
      <c r="AX857" s="744">
        <f>SUMIFS(ChkHerd[TLUperhead],ChkHerd[ANIMAL],calc_employment[[#This Row],[ANIMAL]],ChkHerd[YEAR],"2010")</f>
        <v>0</v>
      </c>
      <c r="AY857" s="744">
        <f>IFERROR(calc_employment[[#This Row],[FinFeasHerd]]/calc_employment[[#This Row],[TLUperhead]],0)</f>
        <v>0</v>
      </c>
      <c r="AZ857" s="744">
        <f>SUMIFS(LabourReq[LabReq],LabourReq[EAT_foodgroup],calc_employment[[#This Row],[EAT_foodgroup]])</f>
        <v>0</v>
      </c>
      <c r="BA857" s="744">
        <f>calc_employment[[#This Row],[LabReq]]*calc_employment[[#This Row],[PlantArea]]+calc_employment[[#This Row],[LabReq]]*calc_employment[[#This Row],[HerdHeads]]</f>
        <v>0</v>
      </c>
      <c r="BB857" s="744">
        <f>AVERAGE(CostItems[MonthlyWage])</f>
        <v>1128.6291770000003</v>
      </c>
      <c r="BC857" s="744">
        <f>SUMIFS(Price_Def[CPICostShifter],Price_Def[Scenario],calc_employment[[#This Row],[PriceScen]],Price_Def[Year],calc_employment[[#This Row],[Year]])</f>
        <v>0.76412166326580155</v>
      </c>
      <c r="BD857" s="744">
        <f>calc_employment[[#This Row],[WorkersFTE]]*calc_employment[[#This Row],[MonthlyWage]]*12*calc_employment[[#This Row],[Price_shifter]]*0.001</f>
        <v>0</v>
      </c>
    </row>
    <row r="858" spans="42:56" ht="15.75" x14ac:dyDescent="0.25">
      <c r="AP858" s="739" t="s">
        <v>1179</v>
      </c>
      <c r="AQ858" s="739" t="str">
        <f>IF(SUMIFS(Calc_cropcosts[TotalCost],Calc_cropcosts[Product],calc_employment[[#This Row],[Product]],Calc_cropcosts[Year],calc_employment[[#This Row],[Year]])&gt;0,"YES","NO")</f>
        <v>NO</v>
      </c>
      <c r="AR858" s="739"/>
      <c r="AS858" s="739" cm="1">
        <f t="array" ref="AS858">INDEX(map_group[EAT_foodgroup],MATCH(calc_employment[[#This Row],[Product]],map_group[PRODUCT],0),0)</f>
        <v>0</v>
      </c>
      <c r="AT858" s="739" t="str">
        <f>INDEX(Price_Scen[Price_Scen],MATCH("x",Price_Scen[Selection],0),0)</f>
        <v>Average</v>
      </c>
      <c r="AU858" s="739">
        <v>2005</v>
      </c>
      <c r="AV858" s="744">
        <f>SUMIFS(Calc_feasCrops[FeasHarvArea],Calc_feasCrops[CROP],calc_employment[[#This Row],[Product]],Calc_feasCrops[YEAR],calc_employment[[#This Row],[Year]])</f>
        <v>0</v>
      </c>
      <c r="AW858" s="744">
        <f>SUMIFS(Calc_FeasProdLivestock[FinFeasHerd],Calc_FeasProdLivestock[FPRODUCT],calc_employment[[#This Row],[Product]],Calc_FeasProdLivestock[YEAR],calc_employment[[#This Row],[Year]])</f>
        <v>0</v>
      </c>
      <c r="AX858" s="744">
        <f>SUMIFS(ChkHerd[TLUperhead],ChkHerd[ANIMAL],calc_employment[[#This Row],[ANIMAL]],ChkHerd[YEAR],"2010")</f>
        <v>0</v>
      </c>
      <c r="AY858" s="744">
        <f>IFERROR(calc_employment[[#This Row],[FinFeasHerd]]/calc_employment[[#This Row],[TLUperhead]],0)</f>
        <v>0</v>
      </c>
      <c r="AZ858" s="744">
        <f>SUMIFS(LabourReq[LabReq],LabourReq[EAT_foodgroup],calc_employment[[#This Row],[EAT_foodgroup]])</f>
        <v>0</v>
      </c>
      <c r="BA858" s="744">
        <f>calc_employment[[#This Row],[LabReq]]*calc_employment[[#This Row],[PlantArea]]+calc_employment[[#This Row],[LabReq]]*calc_employment[[#This Row],[HerdHeads]]</f>
        <v>0</v>
      </c>
      <c r="BB858" s="744">
        <f>AVERAGE(CostItems[MonthlyWage])</f>
        <v>1128.6291770000003</v>
      </c>
      <c r="BC858" s="744">
        <f>SUMIFS(Price_Def[CPICostShifter],Price_Def[Scenario],calc_employment[[#This Row],[PriceScen]],Price_Def[Year],calc_employment[[#This Row],[Year]])</f>
        <v>0.80964802307995665</v>
      </c>
      <c r="BD858" s="744">
        <f>calc_employment[[#This Row],[WorkersFTE]]*calc_employment[[#This Row],[MonthlyWage]]*12*calc_employment[[#This Row],[Price_shifter]]*0.001</f>
        <v>0</v>
      </c>
    </row>
    <row r="859" spans="42:56" ht="15.75" x14ac:dyDescent="0.25">
      <c r="AP859" s="739" t="s">
        <v>1179</v>
      </c>
      <c r="AQ859" s="739" t="str">
        <f>IF(SUMIFS(Calc_cropcosts[TotalCost],Calc_cropcosts[Product],calc_employment[[#This Row],[Product]],Calc_cropcosts[Year],calc_employment[[#This Row],[Year]])&gt;0,"YES","NO")</f>
        <v>NO</v>
      </c>
      <c r="AR859" s="739"/>
      <c r="AS859" s="739" cm="1">
        <f t="array" ref="AS859">INDEX(map_group[EAT_foodgroup],MATCH(calc_employment[[#This Row],[Product]],map_group[PRODUCT],0),0)</f>
        <v>0</v>
      </c>
      <c r="AT859" s="739" t="str">
        <f>INDEX(Price_Scen[Price_Scen],MATCH("x",Price_Scen[Selection],0),0)</f>
        <v>Average</v>
      </c>
      <c r="AU859" s="739">
        <v>2010</v>
      </c>
      <c r="AV859" s="744">
        <f>SUMIFS(Calc_feasCrops[FeasHarvArea],Calc_feasCrops[CROP],calc_employment[[#This Row],[Product]],Calc_feasCrops[YEAR],calc_employment[[#This Row],[Year]])</f>
        <v>0</v>
      </c>
      <c r="AW859" s="744">
        <f>SUMIFS(Calc_FeasProdLivestock[FinFeasHerd],Calc_FeasProdLivestock[FPRODUCT],calc_employment[[#This Row],[Product]],Calc_FeasProdLivestock[YEAR],calc_employment[[#This Row],[Year]])</f>
        <v>0</v>
      </c>
      <c r="AX859" s="744">
        <f>SUMIFS(ChkHerd[TLUperhead],ChkHerd[ANIMAL],calc_employment[[#This Row],[ANIMAL]],ChkHerd[YEAR],"2010")</f>
        <v>0</v>
      </c>
      <c r="AY859" s="744">
        <f>IFERROR(calc_employment[[#This Row],[FinFeasHerd]]/calc_employment[[#This Row],[TLUperhead]],0)</f>
        <v>0</v>
      </c>
      <c r="AZ859" s="744">
        <f>SUMIFS(LabourReq[LabReq],LabourReq[EAT_foodgroup],calc_employment[[#This Row],[EAT_foodgroup]])</f>
        <v>0</v>
      </c>
      <c r="BA859" s="744">
        <f>calc_employment[[#This Row],[LabReq]]*calc_employment[[#This Row],[PlantArea]]+calc_employment[[#This Row],[LabReq]]*calc_employment[[#This Row],[HerdHeads]]</f>
        <v>0</v>
      </c>
      <c r="BB859" s="744">
        <f>AVERAGE(CostItems[MonthlyWage])</f>
        <v>1128.6291770000003</v>
      </c>
      <c r="BC859" s="744">
        <f>SUMIFS(Price_Def[CPICostShifter],Price_Def[Scenario],calc_employment[[#This Row],[PriceScen]],Price_Def[Year],calc_employment[[#This Row],[Year]])</f>
        <v>0.88764148039887447</v>
      </c>
      <c r="BD859" s="744">
        <f>calc_employment[[#This Row],[WorkersFTE]]*calc_employment[[#This Row],[MonthlyWage]]*12*calc_employment[[#This Row],[Price_shifter]]*0.001</f>
        <v>0</v>
      </c>
    </row>
    <row r="860" spans="42:56" ht="15.75" x14ac:dyDescent="0.25">
      <c r="AP860" s="739" t="s">
        <v>1179</v>
      </c>
      <c r="AQ860" s="739" t="str">
        <f>IF(SUMIFS(Calc_cropcosts[TotalCost],Calc_cropcosts[Product],calc_employment[[#This Row],[Product]],Calc_cropcosts[Year],calc_employment[[#This Row],[Year]])&gt;0,"YES","NO")</f>
        <v>NO</v>
      </c>
      <c r="AR860" s="739"/>
      <c r="AS860" s="739" cm="1">
        <f t="array" ref="AS860">INDEX(map_group[EAT_foodgroup],MATCH(calc_employment[[#This Row],[Product]],map_group[PRODUCT],0),0)</f>
        <v>0</v>
      </c>
      <c r="AT860" s="739" t="str">
        <f>INDEX(Price_Scen[Price_Scen],MATCH("x",Price_Scen[Selection],0),0)</f>
        <v>Average</v>
      </c>
      <c r="AU860" s="739">
        <v>2015</v>
      </c>
      <c r="AV860" s="744">
        <f>SUMIFS(Calc_feasCrops[FeasHarvArea],Calc_feasCrops[CROP],calc_employment[[#This Row],[Product]],Calc_feasCrops[YEAR],calc_employment[[#This Row],[Year]])</f>
        <v>0</v>
      </c>
      <c r="AW860" s="744">
        <f>SUMIFS(Calc_FeasProdLivestock[FinFeasHerd],Calc_FeasProdLivestock[FPRODUCT],calc_employment[[#This Row],[Product]],Calc_FeasProdLivestock[YEAR],calc_employment[[#This Row],[Year]])</f>
        <v>0</v>
      </c>
      <c r="AX860" s="744">
        <f>SUMIFS(ChkHerd[TLUperhead],ChkHerd[ANIMAL],calc_employment[[#This Row],[ANIMAL]],ChkHerd[YEAR],"2010")</f>
        <v>0</v>
      </c>
      <c r="AY860" s="744">
        <f>IFERROR(calc_employment[[#This Row],[FinFeasHerd]]/calc_employment[[#This Row],[TLUperhead]],0)</f>
        <v>0</v>
      </c>
      <c r="AZ860" s="744">
        <f>SUMIFS(LabourReq[LabReq],LabourReq[EAT_foodgroup],calc_employment[[#This Row],[EAT_foodgroup]])</f>
        <v>0</v>
      </c>
      <c r="BA860" s="744">
        <f>calc_employment[[#This Row],[LabReq]]*calc_employment[[#This Row],[PlantArea]]+calc_employment[[#This Row],[LabReq]]*calc_employment[[#This Row],[HerdHeads]]</f>
        <v>0</v>
      </c>
      <c r="BB860" s="744">
        <f>AVERAGE(CostItems[MonthlyWage])</f>
        <v>1128.6291770000003</v>
      </c>
      <c r="BC860" s="744">
        <f>SUMIFS(Price_Def[CPICostShifter],Price_Def[Scenario],calc_employment[[#This Row],[PriceScen]],Price_Def[Year],calc_employment[[#This Row],[Year]])</f>
        <v>0.96566098750984586</v>
      </c>
      <c r="BD860" s="744">
        <f>calc_employment[[#This Row],[WorkersFTE]]*calc_employment[[#This Row],[MonthlyWage]]*12*calc_employment[[#This Row],[Price_shifter]]*0.001</f>
        <v>0</v>
      </c>
    </row>
    <row r="861" spans="42:56" ht="15.75" x14ac:dyDescent="0.25">
      <c r="AP861" s="739" t="s">
        <v>1179</v>
      </c>
      <c r="AQ861" s="739" t="str">
        <f>IF(SUMIFS(Calc_cropcosts[TotalCost],Calc_cropcosts[Product],calc_employment[[#This Row],[Product]],Calc_cropcosts[Year],calc_employment[[#This Row],[Year]])&gt;0,"YES","NO")</f>
        <v>NO</v>
      </c>
      <c r="AR861" s="739"/>
      <c r="AS861" s="739" cm="1">
        <f t="array" ref="AS861">INDEX(map_group[EAT_foodgroup],MATCH(calc_employment[[#This Row],[Product]],map_group[PRODUCT],0),0)</f>
        <v>0</v>
      </c>
      <c r="AT861" s="739" t="str">
        <f>INDEX(Price_Scen[Price_Scen],MATCH("x",Price_Scen[Selection],0),0)</f>
        <v>Average</v>
      </c>
      <c r="AU861" s="739">
        <v>2020</v>
      </c>
      <c r="AV861" s="744">
        <f>SUMIFS(Calc_feasCrops[FeasHarvArea],Calc_feasCrops[CROP],calc_employment[[#This Row],[Product]],Calc_feasCrops[YEAR],calc_employment[[#This Row],[Year]])</f>
        <v>0</v>
      </c>
      <c r="AW861" s="744">
        <f>SUMIFS(Calc_FeasProdLivestock[FinFeasHerd],Calc_FeasProdLivestock[FPRODUCT],calc_employment[[#This Row],[Product]],Calc_FeasProdLivestock[YEAR],calc_employment[[#This Row],[Year]])</f>
        <v>0</v>
      </c>
      <c r="AX861" s="744">
        <f>SUMIFS(ChkHerd[TLUperhead],ChkHerd[ANIMAL],calc_employment[[#This Row],[ANIMAL]],ChkHerd[YEAR],"2010")</f>
        <v>0</v>
      </c>
      <c r="AY861" s="744">
        <f>IFERROR(calc_employment[[#This Row],[FinFeasHerd]]/calc_employment[[#This Row],[TLUperhead]],0)</f>
        <v>0</v>
      </c>
      <c r="AZ861" s="744">
        <f>SUMIFS(LabourReq[LabReq],LabourReq[EAT_foodgroup],calc_employment[[#This Row],[EAT_foodgroup]])</f>
        <v>0</v>
      </c>
      <c r="BA861" s="744">
        <f>calc_employment[[#This Row],[LabReq]]*calc_employment[[#This Row],[PlantArea]]+calc_employment[[#This Row],[LabReq]]*calc_employment[[#This Row],[HerdHeads]]</f>
        <v>0</v>
      </c>
      <c r="BB861" s="744">
        <f>AVERAGE(CostItems[MonthlyWage])</f>
        <v>1128.6291770000003</v>
      </c>
      <c r="BC861" s="744">
        <f>SUMIFS(Price_Def[CPICostShifter],Price_Def[Scenario],calc_employment[[#This Row],[PriceScen]],Price_Def[Year],calc_employment[[#This Row],[Year]])</f>
        <v>1</v>
      </c>
      <c r="BD861" s="744">
        <f>calc_employment[[#This Row],[WorkersFTE]]*calc_employment[[#This Row],[MonthlyWage]]*12*calc_employment[[#This Row],[Price_shifter]]*0.001</f>
        <v>0</v>
      </c>
    </row>
    <row r="862" spans="42:56" ht="15.75" x14ac:dyDescent="0.25">
      <c r="AP862" s="739" t="s">
        <v>1179</v>
      </c>
      <c r="AQ862" s="739" t="str">
        <f>IF(SUMIFS(Calc_cropcosts[TotalCost],Calc_cropcosts[Product],calc_employment[[#This Row],[Product]],Calc_cropcosts[Year],calc_employment[[#This Row],[Year]])&gt;0,"YES","NO")</f>
        <v>NO</v>
      </c>
      <c r="AR862" s="739"/>
      <c r="AS862" s="739" cm="1">
        <f t="array" ref="AS862">INDEX(map_group[EAT_foodgroup],MATCH(calc_employment[[#This Row],[Product]],map_group[PRODUCT],0),0)</f>
        <v>0</v>
      </c>
      <c r="AT862" s="739" t="str">
        <f>INDEX(Price_Scen[Price_Scen],MATCH("x",Price_Scen[Selection],0),0)</f>
        <v>Average</v>
      </c>
      <c r="AU862" s="739">
        <v>2025</v>
      </c>
      <c r="AV862" s="744">
        <f>SUMIFS(Calc_feasCrops[FeasHarvArea],Calc_feasCrops[CROP],calc_employment[[#This Row],[Product]],Calc_feasCrops[YEAR],calc_employment[[#This Row],[Year]])</f>
        <v>0</v>
      </c>
      <c r="AW862" s="744">
        <f>SUMIFS(Calc_FeasProdLivestock[FinFeasHerd],Calc_FeasProdLivestock[FPRODUCT],calc_employment[[#This Row],[Product]],Calc_FeasProdLivestock[YEAR],calc_employment[[#This Row],[Year]])</f>
        <v>0</v>
      </c>
      <c r="AX862" s="744">
        <f>SUMIFS(ChkHerd[TLUperhead],ChkHerd[ANIMAL],calc_employment[[#This Row],[ANIMAL]],ChkHerd[YEAR],"2010")</f>
        <v>0</v>
      </c>
      <c r="AY862" s="744">
        <f>IFERROR(calc_employment[[#This Row],[FinFeasHerd]]/calc_employment[[#This Row],[TLUperhead]],0)</f>
        <v>0</v>
      </c>
      <c r="AZ862" s="744">
        <f>SUMIFS(LabourReq[LabReq],LabourReq[EAT_foodgroup],calc_employment[[#This Row],[EAT_foodgroup]])</f>
        <v>0</v>
      </c>
      <c r="BA862" s="744">
        <f>calc_employment[[#This Row],[LabReq]]*calc_employment[[#This Row],[PlantArea]]+calc_employment[[#This Row],[LabReq]]*calc_employment[[#This Row],[HerdHeads]]</f>
        <v>0</v>
      </c>
      <c r="BB862" s="744">
        <f>AVERAGE(CostItems[MonthlyWage])</f>
        <v>1128.6291770000003</v>
      </c>
      <c r="BC862" s="744">
        <f>SUMIFS(Price_Def[CPICostShifter],Price_Def[Scenario],calc_employment[[#This Row],[PriceScen]],Price_Def[Year],calc_employment[[#This Row],[Year]])</f>
        <v>1.0589695841835496</v>
      </c>
      <c r="BD862" s="744">
        <f>calc_employment[[#This Row],[WorkersFTE]]*calc_employment[[#This Row],[MonthlyWage]]*12*calc_employment[[#This Row],[Price_shifter]]*0.001</f>
        <v>0</v>
      </c>
    </row>
    <row r="863" spans="42:56" ht="15.75" x14ac:dyDescent="0.25">
      <c r="AP863" s="739" t="s">
        <v>1179</v>
      </c>
      <c r="AQ863" s="739" t="str">
        <f>IF(SUMIFS(Calc_cropcosts[TotalCost],Calc_cropcosts[Product],calc_employment[[#This Row],[Product]],Calc_cropcosts[Year],calc_employment[[#This Row],[Year]])&gt;0,"YES","NO")</f>
        <v>NO</v>
      </c>
      <c r="AR863" s="739"/>
      <c r="AS863" s="739" cm="1">
        <f t="array" ref="AS863">INDEX(map_group[EAT_foodgroup],MATCH(calc_employment[[#This Row],[Product]],map_group[PRODUCT],0),0)</f>
        <v>0</v>
      </c>
      <c r="AT863" s="739" t="str">
        <f>INDEX(Price_Scen[Price_Scen],MATCH("x",Price_Scen[Selection],0),0)</f>
        <v>Average</v>
      </c>
      <c r="AU863" s="739">
        <v>2030</v>
      </c>
      <c r="AV863" s="744">
        <f>SUMIFS(Calc_feasCrops[FeasHarvArea],Calc_feasCrops[CROP],calc_employment[[#This Row],[Product]],Calc_feasCrops[YEAR],calc_employment[[#This Row],[Year]])</f>
        <v>0</v>
      </c>
      <c r="AW863" s="744">
        <f>SUMIFS(Calc_FeasProdLivestock[FinFeasHerd],Calc_FeasProdLivestock[FPRODUCT],calc_employment[[#This Row],[Product]],Calc_FeasProdLivestock[YEAR],calc_employment[[#This Row],[Year]])</f>
        <v>0</v>
      </c>
      <c r="AX863" s="744">
        <f>SUMIFS(ChkHerd[TLUperhead],ChkHerd[ANIMAL],calc_employment[[#This Row],[ANIMAL]],ChkHerd[YEAR],"2010")</f>
        <v>0</v>
      </c>
      <c r="AY863" s="744">
        <f>IFERROR(calc_employment[[#This Row],[FinFeasHerd]]/calc_employment[[#This Row],[TLUperhead]],0)</f>
        <v>0</v>
      </c>
      <c r="AZ863" s="744">
        <f>SUMIFS(LabourReq[LabReq],LabourReq[EAT_foodgroup],calc_employment[[#This Row],[EAT_foodgroup]])</f>
        <v>0</v>
      </c>
      <c r="BA863" s="744">
        <f>calc_employment[[#This Row],[LabReq]]*calc_employment[[#This Row],[PlantArea]]+calc_employment[[#This Row],[LabReq]]*calc_employment[[#This Row],[HerdHeads]]</f>
        <v>0</v>
      </c>
      <c r="BB863" s="744">
        <f>AVERAGE(CostItems[MonthlyWage])</f>
        <v>1128.6291770000003</v>
      </c>
      <c r="BC863" s="744">
        <f>SUMIFS(Price_Def[CPICostShifter],Price_Def[Scenario],calc_employment[[#This Row],[PriceScen]],Price_Def[Year],calc_employment[[#This Row],[Year]])</f>
        <v>1.1179391683670992</v>
      </c>
      <c r="BD863" s="744">
        <f>calc_employment[[#This Row],[WorkersFTE]]*calc_employment[[#This Row],[MonthlyWage]]*12*calc_employment[[#This Row],[Price_shifter]]*0.001</f>
        <v>0</v>
      </c>
    </row>
    <row r="864" spans="42:56" ht="15.75" x14ac:dyDescent="0.25">
      <c r="AP864" s="739" t="s">
        <v>1179</v>
      </c>
      <c r="AQ864" s="739" t="str">
        <f>IF(SUMIFS(Calc_cropcosts[TotalCost],Calc_cropcosts[Product],calc_employment[[#This Row],[Product]],Calc_cropcosts[Year],calc_employment[[#This Row],[Year]])&gt;0,"YES","NO")</f>
        <v>NO</v>
      </c>
      <c r="AR864" s="739"/>
      <c r="AS864" s="739" cm="1">
        <f t="array" ref="AS864">INDEX(map_group[EAT_foodgroup],MATCH(calc_employment[[#This Row],[Product]],map_group[PRODUCT],0),0)</f>
        <v>0</v>
      </c>
      <c r="AT864" s="739" t="str">
        <f>INDEX(Price_Scen[Price_Scen],MATCH("x",Price_Scen[Selection],0),0)</f>
        <v>Average</v>
      </c>
      <c r="AU864" s="739">
        <v>2035</v>
      </c>
      <c r="AV864" s="744">
        <f>SUMIFS(Calc_feasCrops[FeasHarvArea],Calc_feasCrops[CROP],calc_employment[[#This Row],[Product]],Calc_feasCrops[YEAR],calc_employment[[#This Row],[Year]])</f>
        <v>0</v>
      </c>
      <c r="AW864" s="744">
        <f>SUMIFS(Calc_FeasProdLivestock[FinFeasHerd],Calc_FeasProdLivestock[FPRODUCT],calc_employment[[#This Row],[Product]],Calc_FeasProdLivestock[YEAR],calc_employment[[#This Row],[Year]])</f>
        <v>0</v>
      </c>
      <c r="AX864" s="744">
        <f>SUMIFS(ChkHerd[TLUperhead],ChkHerd[ANIMAL],calc_employment[[#This Row],[ANIMAL]],ChkHerd[YEAR],"2010")</f>
        <v>0</v>
      </c>
      <c r="AY864" s="744">
        <f>IFERROR(calc_employment[[#This Row],[FinFeasHerd]]/calc_employment[[#This Row],[TLUperhead]],0)</f>
        <v>0</v>
      </c>
      <c r="AZ864" s="744">
        <f>SUMIFS(LabourReq[LabReq],LabourReq[EAT_foodgroup],calc_employment[[#This Row],[EAT_foodgroup]])</f>
        <v>0</v>
      </c>
      <c r="BA864" s="744">
        <f>calc_employment[[#This Row],[LabReq]]*calc_employment[[#This Row],[PlantArea]]+calc_employment[[#This Row],[LabReq]]*calc_employment[[#This Row],[HerdHeads]]</f>
        <v>0</v>
      </c>
      <c r="BB864" s="744">
        <f>AVERAGE(CostItems[MonthlyWage])</f>
        <v>1128.6291770000003</v>
      </c>
      <c r="BC864" s="744">
        <f>SUMIFS(Price_Def[CPICostShifter],Price_Def[Scenario],calc_employment[[#This Row],[PriceScen]],Price_Def[Year],calc_employment[[#This Row],[Year]])</f>
        <v>1.1769087525506488</v>
      </c>
      <c r="BD864" s="744">
        <f>calc_employment[[#This Row],[WorkersFTE]]*calc_employment[[#This Row],[MonthlyWage]]*12*calc_employment[[#This Row],[Price_shifter]]*0.001</f>
        <v>0</v>
      </c>
    </row>
    <row r="865" spans="42:56" ht="15.75" x14ac:dyDescent="0.25">
      <c r="AP865" s="739" t="s">
        <v>1179</v>
      </c>
      <c r="AQ865" s="739" t="str">
        <f>IF(SUMIFS(Calc_cropcosts[TotalCost],Calc_cropcosts[Product],calc_employment[[#This Row],[Product]],Calc_cropcosts[Year],calc_employment[[#This Row],[Year]])&gt;0,"YES","NO")</f>
        <v>NO</v>
      </c>
      <c r="AR865" s="739"/>
      <c r="AS865" s="739" cm="1">
        <f t="array" ref="AS865">INDEX(map_group[EAT_foodgroup],MATCH(calc_employment[[#This Row],[Product]],map_group[PRODUCT],0),0)</f>
        <v>0</v>
      </c>
      <c r="AT865" s="739" t="str">
        <f>INDEX(Price_Scen[Price_Scen],MATCH("x",Price_Scen[Selection],0),0)</f>
        <v>Average</v>
      </c>
      <c r="AU865" s="739">
        <v>2040</v>
      </c>
      <c r="AV865" s="744">
        <f>SUMIFS(Calc_feasCrops[FeasHarvArea],Calc_feasCrops[CROP],calc_employment[[#This Row],[Product]],Calc_feasCrops[YEAR],calc_employment[[#This Row],[Year]])</f>
        <v>0</v>
      </c>
      <c r="AW865" s="744">
        <f>SUMIFS(Calc_FeasProdLivestock[FinFeasHerd],Calc_FeasProdLivestock[FPRODUCT],calc_employment[[#This Row],[Product]],Calc_FeasProdLivestock[YEAR],calc_employment[[#This Row],[Year]])</f>
        <v>0</v>
      </c>
      <c r="AX865" s="744">
        <f>SUMIFS(ChkHerd[TLUperhead],ChkHerd[ANIMAL],calc_employment[[#This Row],[ANIMAL]],ChkHerd[YEAR],"2010")</f>
        <v>0</v>
      </c>
      <c r="AY865" s="744">
        <f>IFERROR(calc_employment[[#This Row],[FinFeasHerd]]/calc_employment[[#This Row],[TLUperhead]],0)</f>
        <v>0</v>
      </c>
      <c r="AZ865" s="744">
        <f>SUMIFS(LabourReq[LabReq],LabourReq[EAT_foodgroup],calc_employment[[#This Row],[EAT_foodgroup]])</f>
        <v>0</v>
      </c>
      <c r="BA865" s="744">
        <f>calc_employment[[#This Row],[LabReq]]*calc_employment[[#This Row],[PlantArea]]+calc_employment[[#This Row],[LabReq]]*calc_employment[[#This Row],[HerdHeads]]</f>
        <v>0</v>
      </c>
      <c r="BB865" s="744">
        <f>AVERAGE(CostItems[MonthlyWage])</f>
        <v>1128.6291770000003</v>
      </c>
      <c r="BC865" s="744">
        <f>SUMIFS(Price_Def[CPICostShifter],Price_Def[Scenario],calc_employment[[#This Row],[PriceScen]],Price_Def[Year],calc_employment[[#This Row],[Year]])</f>
        <v>1.2358783367341983</v>
      </c>
      <c r="BD865" s="744">
        <f>calc_employment[[#This Row],[WorkersFTE]]*calc_employment[[#This Row],[MonthlyWage]]*12*calc_employment[[#This Row],[Price_shifter]]*0.001</f>
        <v>0</v>
      </c>
    </row>
    <row r="866" spans="42:56" ht="15.75" x14ac:dyDescent="0.25">
      <c r="AP866" s="739" t="s">
        <v>1179</v>
      </c>
      <c r="AQ866" s="739" t="str">
        <f>IF(SUMIFS(Calc_cropcosts[TotalCost],Calc_cropcosts[Product],calc_employment[[#This Row],[Product]],Calc_cropcosts[Year],calc_employment[[#This Row],[Year]])&gt;0,"YES","NO")</f>
        <v>NO</v>
      </c>
      <c r="AR866" s="739"/>
      <c r="AS866" s="739" cm="1">
        <f t="array" ref="AS866">INDEX(map_group[EAT_foodgroup],MATCH(calc_employment[[#This Row],[Product]],map_group[PRODUCT],0),0)</f>
        <v>0</v>
      </c>
      <c r="AT866" s="739" t="str">
        <f>INDEX(Price_Scen[Price_Scen],MATCH("x",Price_Scen[Selection],0),0)</f>
        <v>Average</v>
      </c>
      <c r="AU866" s="739">
        <v>2045</v>
      </c>
      <c r="AV866" s="744">
        <f>SUMIFS(Calc_feasCrops[FeasHarvArea],Calc_feasCrops[CROP],calc_employment[[#This Row],[Product]],Calc_feasCrops[YEAR],calc_employment[[#This Row],[Year]])</f>
        <v>0</v>
      </c>
      <c r="AW866" s="744">
        <f>SUMIFS(Calc_FeasProdLivestock[FinFeasHerd],Calc_FeasProdLivestock[FPRODUCT],calc_employment[[#This Row],[Product]],Calc_FeasProdLivestock[YEAR],calc_employment[[#This Row],[Year]])</f>
        <v>0</v>
      </c>
      <c r="AX866" s="744">
        <f>SUMIFS(ChkHerd[TLUperhead],ChkHerd[ANIMAL],calc_employment[[#This Row],[ANIMAL]],ChkHerd[YEAR],"2010")</f>
        <v>0</v>
      </c>
      <c r="AY866" s="744">
        <f>IFERROR(calc_employment[[#This Row],[FinFeasHerd]]/calc_employment[[#This Row],[TLUperhead]],0)</f>
        <v>0</v>
      </c>
      <c r="AZ866" s="744">
        <f>SUMIFS(LabourReq[LabReq],LabourReq[EAT_foodgroup],calc_employment[[#This Row],[EAT_foodgroup]])</f>
        <v>0</v>
      </c>
      <c r="BA866" s="744">
        <f>calc_employment[[#This Row],[LabReq]]*calc_employment[[#This Row],[PlantArea]]+calc_employment[[#This Row],[LabReq]]*calc_employment[[#This Row],[HerdHeads]]</f>
        <v>0</v>
      </c>
      <c r="BB866" s="744">
        <f>AVERAGE(CostItems[MonthlyWage])</f>
        <v>1128.6291770000003</v>
      </c>
      <c r="BC866" s="744">
        <f>SUMIFS(Price_Def[CPICostShifter],Price_Def[Scenario],calc_employment[[#This Row],[PriceScen]],Price_Def[Year],calc_employment[[#This Row],[Year]])</f>
        <v>1.2948479209177481</v>
      </c>
      <c r="BD866" s="744">
        <f>calc_employment[[#This Row],[WorkersFTE]]*calc_employment[[#This Row],[MonthlyWage]]*12*calc_employment[[#This Row],[Price_shifter]]*0.001</f>
        <v>0</v>
      </c>
    </row>
    <row r="867" spans="42:56" ht="15.75" x14ac:dyDescent="0.25">
      <c r="AP867" s="739" t="s">
        <v>1179</v>
      </c>
      <c r="AQ867" s="739" t="str">
        <f>IF(SUMIFS(Calc_cropcosts[TotalCost],Calc_cropcosts[Product],calc_employment[[#This Row],[Product]],Calc_cropcosts[Year],calc_employment[[#This Row],[Year]])&gt;0,"YES","NO")</f>
        <v>NO</v>
      </c>
      <c r="AR867" s="739"/>
      <c r="AS867" s="739" cm="1">
        <f t="array" ref="AS867">INDEX(map_group[EAT_foodgroup],MATCH(calc_employment[[#This Row],[Product]],map_group[PRODUCT],0),0)</f>
        <v>0</v>
      </c>
      <c r="AT867" s="739" t="str">
        <f>INDEX(Price_Scen[Price_Scen],MATCH("x",Price_Scen[Selection],0),0)</f>
        <v>Average</v>
      </c>
      <c r="AU867" s="739">
        <v>2050</v>
      </c>
      <c r="AV867" s="744">
        <f>SUMIFS(Calc_feasCrops[FeasHarvArea],Calc_feasCrops[CROP],calc_employment[[#This Row],[Product]],Calc_feasCrops[YEAR],calc_employment[[#This Row],[Year]])</f>
        <v>0</v>
      </c>
      <c r="AW867" s="744">
        <f>SUMIFS(Calc_FeasProdLivestock[FinFeasHerd],Calc_FeasProdLivestock[FPRODUCT],calc_employment[[#This Row],[Product]],Calc_FeasProdLivestock[YEAR],calc_employment[[#This Row],[Year]])</f>
        <v>0</v>
      </c>
      <c r="AX867" s="744">
        <f>SUMIFS(ChkHerd[TLUperhead],ChkHerd[ANIMAL],calc_employment[[#This Row],[ANIMAL]],ChkHerd[YEAR],"2010")</f>
        <v>0</v>
      </c>
      <c r="AY867" s="744">
        <f>IFERROR(calc_employment[[#This Row],[FinFeasHerd]]/calc_employment[[#This Row],[TLUperhead]],0)</f>
        <v>0</v>
      </c>
      <c r="AZ867" s="744">
        <f>SUMIFS(LabourReq[LabReq],LabourReq[EAT_foodgroup],calc_employment[[#This Row],[EAT_foodgroup]])</f>
        <v>0</v>
      </c>
      <c r="BA867" s="744">
        <f>calc_employment[[#This Row],[LabReq]]*calc_employment[[#This Row],[PlantArea]]+calc_employment[[#This Row],[LabReq]]*calc_employment[[#This Row],[HerdHeads]]</f>
        <v>0</v>
      </c>
      <c r="BB867" s="744">
        <f>AVERAGE(CostItems[MonthlyWage])</f>
        <v>1128.6291770000003</v>
      </c>
      <c r="BC867" s="744">
        <f>SUMIFS(Price_Def[CPICostShifter],Price_Def[Scenario],calc_employment[[#This Row],[PriceScen]],Price_Def[Year],calc_employment[[#This Row],[Year]])</f>
        <v>1.3538175051012977</v>
      </c>
      <c r="BD867" s="744">
        <f>calc_employment[[#This Row],[WorkersFTE]]*calc_employment[[#This Row],[MonthlyWage]]*12*calc_employment[[#This Row],[Price_shifter]]*0.001</f>
        <v>0</v>
      </c>
    </row>
    <row r="868" spans="42:56" ht="15.75" x14ac:dyDescent="0.25">
      <c r="AP868" s="739" t="s">
        <v>1156</v>
      </c>
      <c r="AQ868" s="739" t="str">
        <f ca="1">IF(SUMIFS(Calc_cropcosts[TotalCost],Calc_cropcosts[Product],calc_employment[[#This Row],[Product]],Calc_cropcosts[Year],calc_employment[[#This Row],[Year]])&gt;0,"YES","NO")</f>
        <v>NO</v>
      </c>
      <c r="AR868" s="739"/>
      <c r="AS868" s="739" t="str" cm="1">
        <f t="array" ref="AS868">INDEX(map_group[EAT_foodgroup],MATCH(calc_employment[[#This Row],[Product]],map_group[PRODUCT],0),0)</f>
        <v>nuts_seeds</v>
      </c>
      <c r="AT868" s="739" t="str">
        <f>INDEX(Price_Scen[Price_Scen],MATCH("x",Price_Scen[Selection],0),0)</f>
        <v>Average</v>
      </c>
      <c r="AU868" s="739">
        <v>2000</v>
      </c>
      <c r="AV868" s="744">
        <f ca="1">SUMIFS(Calc_feasCrops[FeasHarvArea],Calc_feasCrops[CROP],calc_employment[[#This Row],[Product]],Calc_feasCrops[YEAR],calc_employment[[#This Row],[Year]])</f>
        <v>0</v>
      </c>
      <c r="AW868" s="744">
        <f>SUMIFS(Calc_FeasProdLivestock[FinFeasHerd],Calc_FeasProdLivestock[FPRODUCT],calc_employment[[#This Row],[Product]],Calc_FeasProdLivestock[YEAR],calc_employment[[#This Row],[Year]])</f>
        <v>0</v>
      </c>
      <c r="AX868" s="744">
        <f>SUMIFS(ChkHerd[TLUperhead],ChkHerd[ANIMAL],calc_employment[[#This Row],[ANIMAL]],ChkHerd[YEAR],"2010")</f>
        <v>0</v>
      </c>
      <c r="AY868" s="744">
        <f>IFERROR(calc_employment[[#This Row],[FinFeasHerd]]/calc_employment[[#This Row],[TLUperhead]],0)</f>
        <v>0</v>
      </c>
      <c r="AZ868" s="744">
        <f>SUMIFS(LabourReq[LabReq],LabourReq[EAT_foodgroup],calc_employment[[#This Row],[EAT_foodgroup]])</f>
        <v>3.636364E-3</v>
      </c>
      <c r="BA868" s="744">
        <f ca="1">calc_employment[[#This Row],[LabReq]]*calc_employment[[#This Row],[PlantArea]]+calc_employment[[#This Row],[LabReq]]*calc_employment[[#This Row],[HerdHeads]]</f>
        <v>0</v>
      </c>
      <c r="BB868" s="744">
        <f>AVERAGE(CostItems[MonthlyWage])</f>
        <v>1128.6291770000003</v>
      </c>
      <c r="BC868" s="744">
        <f>SUMIFS(Price_Def[CPICostShifter],Price_Def[Scenario],calc_employment[[#This Row],[PriceScen]],Price_Def[Year],calc_employment[[#This Row],[Year]])</f>
        <v>0.76412166326580155</v>
      </c>
      <c r="BD868" s="744">
        <f ca="1">calc_employment[[#This Row],[WorkersFTE]]*calc_employment[[#This Row],[MonthlyWage]]*12*calc_employment[[#This Row],[Price_shifter]]*0.001</f>
        <v>0</v>
      </c>
    </row>
    <row r="869" spans="42:56" ht="15.75" x14ac:dyDescent="0.25">
      <c r="AP869" s="739" t="s">
        <v>1156</v>
      </c>
      <c r="AQ869" s="739" t="str">
        <f ca="1">IF(SUMIFS(Calc_cropcosts[TotalCost],Calc_cropcosts[Product],calc_employment[[#This Row],[Product]],Calc_cropcosts[Year],calc_employment[[#This Row],[Year]])&gt;0,"YES","NO")</f>
        <v>NO</v>
      </c>
      <c r="AR869" s="739"/>
      <c r="AS869" s="739" t="str" cm="1">
        <f t="array" ref="AS869">INDEX(map_group[EAT_foodgroup],MATCH(calc_employment[[#This Row],[Product]],map_group[PRODUCT],0),0)</f>
        <v>nuts_seeds</v>
      </c>
      <c r="AT869" s="739" t="str">
        <f>INDEX(Price_Scen[Price_Scen],MATCH("x",Price_Scen[Selection],0),0)</f>
        <v>Average</v>
      </c>
      <c r="AU869" s="739">
        <v>2005</v>
      </c>
      <c r="AV869" s="744">
        <f ca="1">SUMIFS(Calc_feasCrops[FeasHarvArea],Calc_feasCrops[CROP],calc_employment[[#This Row],[Product]],Calc_feasCrops[YEAR],calc_employment[[#This Row],[Year]])</f>
        <v>0</v>
      </c>
      <c r="AW869" s="744">
        <f>SUMIFS(Calc_FeasProdLivestock[FinFeasHerd],Calc_FeasProdLivestock[FPRODUCT],calc_employment[[#This Row],[Product]],Calc_FeasProdLivestock[YEAR],calc_employment[[#This Row],[Year]])</f>
        <v>0</v>
      </c>
      <c r="AX869" s="744">
        <f>SUMIFS(ChkHerd[TLUperhead],ChkHerd[ANIMAL],calc_employment[[#This Row],[ANIMAL]],ChkHerd[YEAR],"2010")</f>
        <v>0</v>
      </c>
      <c r="AY869" s="744">
        <f>IFERROR(calc_employment[[#This Row],[FinFeasHerd]]/calc_employment[[#This Row],[TLUperhead]],0)</f>
        <v>0</v>
      </c>
      <c r="AZ869" s="744">
        <f>SUMIFS(LabourReq[LabReq],LabourReq[EAT_foodgroup],calc_employment[[#This Row],[EAT_foodgroup]])</f>
        <v>3.636364E-3</v>
      </c>
      <c r="BA869" s="744">
        <f ca="1">calc_employment[[#This Row],[LabReq]]*calc_employment[[#This Row],[PlantArea]]+calc_employment[[#This Row],[LabReq]]*calc_employment[[#This Row],[HerdHeads]]</f>
        <v>0</v>
      </c>
      <c r="BB869" s="744">
        <f>AVERAGE(CostItems[MonthlyWage])</f>
        <v>1128.6291770000003</v>
      </c>
      <c r="BC869" s="744">
        <f>SUMIFS(Price_Def[CPICostShifter],Price_Def[Scenario],calc_employment[[#This Row],[PriceScen]],Price_Def[Year],calc_employment[[#This Row],[Year]])</f>
        <v>0.80964802307995665</v>
      </c>
      <c r="BD869" s="744">
        <f ca="1">calc_employment[[#This Row],[WorkersFTE]]*calc_employment[[#This Row],[MonthlyWage]]*12*calc_employment[[#This Row],[Price_shifter]]*0.001</f>
        <v>0</v>
      </c>
    </row>
    <row r="870" spans="42:56" ht="15.75" x14ac:dyDescent="0.25">
      <c r="AP870" s="739" t="s">
        <v>1156</v>
      </c>
      <c r="AQ870" s="739" t="str">
        <f ca="1">IF(SUMIFS(Calc_cropcosts[TotalCost],Calc_cropcosts[Product],calc_employment[[#This Row],[Product]],Calc_cropcosts[Year],calc_employment[[#This Row],[Year]])&gt;0,"YES","NO")</f>
        <v>NO</v>
      </c>
      <c r="AR870" s="739"/>
      <c r="AS870" s="739" t="str" cm="1">
        <f t="array" ref="AS870">INDEX(map_group[EAT_foodgroup],MATCH(calc_employment[[#This Row],[Product]],map_group[PRODUCT],0),0)</f>
        <v>nuts_seeds</v>
      </c>
      <c r="AT870" s="739" t="str">
        <f>INDEX(Price_Scen[Price_Scen],MATCH("x",Price_Scen[Selection],0),0)</f>
        <v>Average</v>
      </c>
      <c r="AU870" s="739">
        <v>2010</v>
      </c>
      <c r="AV870" s="744">
        <f ca="1">SUMIFS(Calc_feasCrops[FeasHarvArea],Calc_feasCrops[CROP],calc_employment[[#This Row],[Product]],Calc_feasCrops[YEAR],calc_employment[[#This Row],[Year]])</f>
        <v>0</v>
      </c>
      <c r="AW870" s="744">
        <f>SUMIFS(Calc_FeasProdLivestock[FinFeasHerd],Calc_FeasProdLivestock[FPRODUCT],calc_employment[[#This Row],[Product]],Calc_FeasProdLivestock[YEAR],calc_employment[[#This Row],[Year]])</f>
        <v>0</v>
      </c>
      <c r="AX870" s="744">
        <f>SUMIFS(ChkHerd[TLUperhead],ChkHerd[ANIMAL],calc_employment[[#This Row],[ANIMAL]],ChkHerd[YEAR],"2010")</f>
        <v>0</v>
      </c>
      <c r="AY870" s="744">
        <f>IFERROR(calc_employment[[#This Row],[FinFeasHerd]]/calc_employment[[#This Row],[TLUperhead]],0)</f>
        <v>0</v>
      </c>
      <c r="AZ870" s="744">
        <f>SUMIFS(LabourReq[LabReq],LabourReq[EAT_foodgroup],calc_employment[[#This Row],[EAT_foodgroup]])</f>
        <v>3.636364E-3</v>
      </c>
      <c r="BA870" s="744">
        <f ca="1">calc_employment[[#This Row],[LabReq]]*calc_employment[[#This Row],[PlantArea]]+calc_employment[[#This Row],[LabReq]]*calc_employment[[#This Row],[HerdHeads]]</f>
        <v>0</v>
      </c>
      <c r="BB870" s="744">
        <f>AVERAGE(CostItems[MonthlyWage])</f>
        <v>1128.6291770000003</v>
      </c>
      <c r="BC870" s="744">
        <f>SUMIFS(Price_Def[CPICostShifter],Price_Def[Scenario],calc_employment[[#This Row],[PriceScen]],Price_Def[Year],calc_employment[[#This Row],[Year]])</f>
        <v>0.88764148039887447</v>
      </c>
      <c r="BD870" s="744">
        <f ca="1">calc_employment[[#This Row],[WorkersFTE]]*calc_employment[[#This Row],[MonthlyWage]]*12*calc_employment[[#This Row],[Price_shifter]]*0.001</f>
        <v>0</v>
      </c>
    </row>
    <row r="871" spans="42:56" ht="15.75" x14ac:dyDescent="0.25">
      <c r="AP871" s="739" t="s">
        <v>1156</v>
      </c>
      <c r="AQ871" s="739" t="str">
        <f ca="1">IF(SUMIFS(Calc_cropcosts[TotalCost],Calc_cropcosts[Product],calc_employment[[#This Row],[Product]],Calc_cropcosts[Year],calc_employment[[#This Row],[Year]])&gt;0,"YES","NO")</f>
        <v>NO</v>
      </c>
      <c r="AR871" s="739"/>
      <c r="AS871" s="739" t="str" cm="1">
        <f t="array" ref="AS871">INDEX(map_group[EAT_foodgroup],MATCH(calc_employment[[#This Row],[Product]],map_group[PRODUCT],0),0)</f>
        <v>nuts_seeds</v>
      </c>
      <c r="AT871" s="739" t="str">
        <f>INDEX(Price_Scen[Price_Scen],MATCH("x",Price_Scen[Selection],0),0)</f>
        <v>Average</v>
      </c>
      <c r="AU871" s="739">
        <v>2015</v>
      </c>
      <c r="AV871" s="744">
        <f ca="1">SUMIFS(Calc_feasCrops[FeasHarvArea],Calc_feasCrops[CROP],calc_employment[[#This Row],[Product]],Calc_feasCrops[YEAR],calc_employment[[#This Row],[Year]])</f>
        <v>0</v>
      </c>
      <c r="AW871" s="744">
        <f>SUMIFS(Calc_FeasProdLivestock[FinFeasHerd],Calc_FeasProdLivestock[FPRODUCT],calc_employment[[#This Row],[Product]],Calc_FeasProdLivestock[YEAR],calc_employment[[#This Row],[Year]])</f>
        <v>0</v>
      </c>
      <c r="AX871" s="744">
        <f>SUMIFS(ChkHerd[TLUperhead],ChkHerd[ANIMAL],calc_employment[[#This Row],[ANIMAL]],ChkHerd[YEAR],"2010")</f>
        <v>0</v>
      </c>
      <c r="AY871" s="744">
        <f>IFERROR(calc_employment[[#This Row],[FinFeasHerd]]/calc_employment[[#This Row],[TLUperhead]],0)</f>
        <v>0</v>
      </c>
      <c r="AZ871" s="744">
        <f>SUMIFS(LabourReq[LabReq],LabourReq[EAT_foodgroup],calc_employment[[#This Row],[EAT_foodgroup]])</f>
        <v>3.636364E-3</v>
      </c>
      <c r="BA871" s="744">
        <f ca="1">calc_employment[[#This Row],[LabReq]]*calc_employment[[#This Row],[PlantArea]]+calc_employment[[#This Row],[LabReq]]*calc_employment[[#This Row],[HerdHeads]]</f>
        <v>0</v>
      </c>
      <c r="BB871" s="744">
        <f>AVERAGE(CostItems[MonthlyWage])</f>
        <v>1128.6291770000003</v>
      </c>
      <c r="BC871" s="744">
        <f>SUMIFS(Price_Def[CPICostShifter],Price_Def[Scenario],calc_employment[[#This Row],[PriceScen]],Price_Def[Year],calc_employment[[#This Row],[Year]])</f>
        <v>0.96566098750984586</v>
      </c>
      <c r="BD871" s="744">
        <f ca="1">calc_employment[[#This Row],[WorkersFTE]]*calc_employment[[#This Row],[MonthlyWage]]*12*calc_employment[[#This Row],[Price_shifter]]*0.001</f>
        <v>0</v>
      </c>
    </row>
    <row r="872" spans="42:56" ht="15.75" x14ac:dyDescent="0.25">
      <c r="AP872" s="739" t="s">
        <v>1156</v>
      </c>
      <c r="AQ872" s="739" t="str">
        <f ca="1">IF(SUMIFS(Calc_cropcosts[TotalCost],Calc_cropcosts[Product],calc_employment[[#This Row],[Product]],Calc_cropcosts[Year],calc_employment[[#This Row],[Year]])&gt;0,"YES","NO")</f>
        <v>NO</v>
      </c>
      <c r="AR872" s="739"/>
      <c r="AS872" s="739" t="str" cm="1">
        <f t="array" ref="AS872">INDEX(map_group[EAT_foodgroup],MATCH(calc_employment[[#This Row],[Product]],map_group[PRODUCT],0),0)</f>
        <v>nuts_seeds</v>
      </c>
      <c r="AT872" s="739" t="str">
        <f>INDEX(Price_Scen[Price_Scen],MATCH("x",Price_Scen[Selection],0),0)</f>
        <v>Average</v>
      </c>
      <c r="AU872" s="739">
        <v>2020</v>
      </c>
      <c r="AV872" s="744">
        <f ca="1">SUMIFS(Calc_feasCrops[FeasHarvArea],Calc_feasCrops[CROP],calc_employment[[#This Row],[Product]],Calc_feasCrops[YEAR],calc_employment[[#This Row],[Year]])</f>
        <v>0</v>
      </c>
      <c r="AW872" s="744">
        <f>SUMIFS(Calc_FeasProdLivestock[FinFeasHerd],Calc_FeasProdLivestock[FPRODUCT],calc_employment[[#This Row],[Product]],Calc_FeasProdLivestock[YEAR],calc_employment[[#This Row],[Year]])</f>
        <v>0</v>
      </c>
      <c r="AX872" s="744">
        <f>SUMIFS(ChkHerd[TLUperhead],ChkHerd[ANIMAL],calc_employment[[#This Row],[ANIMAL]],ChkHerd[YEAR],"2010")</f>
        <v>0</v>
      </c>
      <c r="AY872" s="744">
        <f>IFERROR(calc_employment[[#This Row],[FinFeasHerd]]/calc_employment[[#This Row],[TLUperhead]],0)</f>
        <v>0</v>
      </c>
      <c r="AZ872" s="744">
        <f>SUMIFS(LabourReq[LabReq],LabourReq[EAT_foodgroup],calc_employment[[#This Row],[EAT_foodgroup]])</f>
        <v>3.636364E-3</v>
      </c>
      <c r="BA872" s="744">
        <f ca="1">calc_employment[[#This Row],[LabReq]]*calc_employment[[#This Row],[PlantArea]]+calc_employment[[#This Row],[LabReq]]*calc_employment[[#This Row],[HerdHeads]]</f>
        <v>0</v>
      </c>
      <c r="BB872" s="744">
        <f>AVERAGE(CostItems[MonthlyWage])</f>
        <v>1128.6291770000003</v>
      </c>
      <c r="BC872" s="744">
        <f>SUMIFS(Price_Def[CPICostShifter],Price_Def[Scenario],calc_employment[[#This Row],[PriceScen]],Price_Def[Year],calc_employment[[#This Row],[Year]])</f>
        <v>1</v>
      </c>
      <c r="BD872" s="744">
        <f ca="1">calc_employment[[#This Row],[WorkersFTE]]*calc_employment[[#This Row],[MonthlyWage]]*12*calc_employment[[#This Row],[Price_shifter]]*0.001</f>
        <v>0</v>
      </c>
    </row>
    <row r="873" spans="42:56" ht="15.75" x14ac:dyDescent="0.25">
      <c r="AP873" s="739" t="s">
        <v>1156</v>
      </c>
      <c r="AQ873" s="739" t="str">
        <f ca="1">IF(SUMIFS(Calc_cropcosts[TotalCost],Calc_cropcosts[Product],calc_employment[[#This Row],[Product]],Calc_cropcosts[Year],calc_employment[[#This Row],[Year]])&gt;0,"YES","NO")</f>
        <v>NO</v>
      </c>
      <c r="AR873" s="739"/>
      <c r="AS873" s="739" t="str" cm="1">
        <f t="array" ref="AS873">INDEX(map_group[EAT_foodgroup],MATCH(calc_employment[[#This Row],[Product]],map_group[PRODUCT],0),0)</f>
        <v>nuts_seeds</v>
      </c>
      <c r="AT873" s="739" t="str">
        <f>INDEX(Price_Scen[Price_Scen],MATCH("x",Price_Scen[Selection],0),0)</f>
        <v>Average</v>
      </c>
      <c r="AU873" s="739">
        <v>2025</v>
      </c>
      <c r="AV873" s="744">
        <f ca="1">SUMIFS(Calc_feasCrops[FeasHarvArea],Calc_feasCrops[CROP],calc_employment[[#This Row],[Product]],Calc_feasCrops[YEAR],calc_employment[[#This Row],[Year]])</f>
        <v>0</v>
      </c>
      <c r="AW873" s="744">
        <f>SUMIFS(Calc_FeasProdLivestock[FinFeasHerd],Calc_FeasProdLivestock[FPRODUCT],calc_employment[[#This Row],[Product]],Calc_FeasProdLivestock[YEAR],calc_employment[[#This Row],[Year]])</f>
        <v>0</v>
      </c>
      <c r="AX873" s="744">
        <f>SUMIFS(ChkHerd[TLUperhead],ChkHerd[ANIMAL],calc_employment[[#This Row],[ANIMAL]],ChkHerd[YEAR],"2010")</f>
        <v>0</v>
      </c>
      <c r="AY873" s="744">
        <f>IFERROR(calc_employment[[#This Row],[FinFeasHerd]]/calc_employment[[#This Row],[TLUperhead]],0)</f>
        <v>0</v>
      </c>
      <c r="AZ873" s="744">
        <f>SUMIFS(LabourReq[LabReq],LabourReq[EAT_foodgroup],calc_employment[[#This Row],[EAT_foodgroup]])</f>
        <v>3.636364E-3</v>
      </c>
      <c r="BA873" s="744">
        <f ca="1">calc_employment[[#This Row],[LabReq]]*calc_employment[[#This Row],[PlantArea]]+calc_employment[[#This Row],[LabReq]]*calc_employment[[#This Row],[HerdHeads]]</f>
        <v>0</v>
      </c>
      <c r="BB873" s="744">
        <f>AVERAGE(CostItems[MonthlyWage])</f>
        <v>1128.6291770000003</v>
      </c>
      <c r="BC873" s="744">
        <f>SUMIFS(Price_Def[CPICostShifter],Price_Def[Scenario],calc_employment[[#This Row],[PriceScen]],Price_Def[Year],calc_employment[[#This Row],[Year]])</f>
        <v>1.0589695841835496</v>
      </c>
      <c r="BD873" s="744">
        <f ca="1">calc_employment[[#This Row],[WorkersFTE]]*calc_employment[[#This Row],[MonthlyWage]]*12*calc_employment[[#This Row],[Price_shifter]]*0.001</f>
        <v>0</v>
      </c>
    </row>
    <row r="874" spans="42:56" ht="15.75" x14ac:dyDescent="0.25">
      <c r="AP874" s="739" t="s">
        <v>1156</v>
      </c>
      <c r="AQ874" s="739" t="str">
        <f ca="1">IF(SUMIFS(Calc_cropcosts[TotalCost],Calc_cropcosts[Product],calc_employment[[#This Row],[Product]],Calc_cropcosts[Year],calc_employment[[#This Row],[Year]])&gt;0,"YES","NO")</f>
        <v>NO</v>
      </c>
      <c r="AR874" s="739"/>
      <c r="AS874" s="739" t="str" cm="1">
        <f t="array" ref="AS874">INDEX(map_group[EAT_foodgroup],MATCH(calc_employment[[#This Row],[Product]],map_group[PRODUCT],0),0)</f>
        <v>nuts_seeds</v>
      </c>
      <c r="AT874" s="739" t="str">
        <f>INDEX(Price_Scen[Price_Scen],MATCH("x",Price_Scen[Selection],0),0)</f>
        <v>Average</v>
      </c>
      <c r="AU874" s="739">
        <v>2030</v>
      </c>
      <c r="AV874" s="744">
        <f ca="1">SUMIFS(Calc_feasCrops[FeasHarvArea],Calc_feasCrops[CROP],calc_employment[[#This Row],[Product]],Calc_feasCrops[YEAR],calc_employment[[#This Row],[Year]])</f>
        <v>0</v>
      </c>
      <c r="AW874" s="744">
        <f>SUMIFS(Calc_FeasProdLivestock[FinFeasHerd],Calc_FeasProdLivestock[FPRODUCT],calc_employment[[#This Row],[Product]],Calc_FeasProdLivestock[YEAR],calc_employment[[#This Row],[Year]])</f>
        <v>0</v>
      </c>
      <c r="AX874" s="744">
        <f>SUMIFS(ChkHerd[TLUperhead],ChkHerd[ANIMAL],calc_employment[[#This Row],[ANIMAL]],ChkHerd[YEAR],"2010")</f>
        <v>0</v>
      </c>
      <c r="AY874" s="744">
        <f>IFERROR(calc_employment[[#This Row],[FinFeasHerd]]/calc_employment[[#This Row],[TLUperhead]],0)</f>
        <v>0</v>
      </c>
      <c r="AZ874" s="744">
        <f>SUMIFS(LabourReq[LabReq],LabourReq[EAT_foodgroup],calc_employment[[#This Row],[EAT_foodgroup]])</f>
        <v>3.636364E-3</v>
      </c>
      <c r="BA874" s="744">
        <f ca="1">calc_employment[[#This Row],[LabReq]]*calc_employment[[#This Row],[PlantArea]]+calc_employment[[#This Row],[LabReq]]*calc_employment[[#This Row],[HerdHeads]]</f>
        <v>0</v>
      </c>
      <c r="BB874" s="744">
        <f>AVERAGE(CostItems[MonthlyWage])</f>
        <v>1128.6291770000003</v>
      </c>
      <c r="BC874" s="744">
        <f>SUMIFS(Price_Def[CPICostShifter],Price_Def[Scenario],calc_employment[[#This Row],[PriceScen]],Price_Def[Year],calc_employment[[#This Row],[Year]])</f>
        <v>1.1179391683670992</v>
      </c>
      <c r="BD874" s="744">
        <f ca="1">calc_employment[[#This Row],[WorkersFTE]]*calc_employment[[#This Row],[MonthlyWage]]*12*calc_employment[[#This Row],[Price_shifter]]*0.001</f>
        <v>0</v>
      </c>
    </row>
    <row r="875" spans="42:56" ht="15.75" x14ac:dyDescent="0.25">
      <c r="AP875" s="739" t="s">
        <v>1156</v>
      </c>
      <c r="AQ875" s="739" t="str">
        <f ca="1">IF(SUMIFS(Calc_cropcosts[TotalCost],Calc_cropcosts[Product],calc_employment[[#This Row],[Product]],Calc_cropcosts[Year],calc_employment[[#This Row],[Year]])&gt;0,"YES","NO")</f>
        <v>NO</v>
      </c>
      <c r="AR875" s="739"/>
      <c r="AS875" s="739" t="str" cm="1">
        <f t="array" ref="AS875">INDEX(map_group[EAT_foodgroup],MATCH(calc_employment[[#This Row],[Product]],map_group[PRODUCT],0),0)</f>
        <v>nuts_seeds</v>
      </c>
      <c r="AT875" s="739" t="str">
        <f>INDEX(Price_Scen[Price_Scen],MATCH("x",Price_Scen[Selection],0),0)</f>
        <v>Average</v>
      </c>
      <c r="AU875" s="739">
        <v>2035</v>
      </c>
      <c r="AV875" s="744">
        <f ca="1">SUMIFS(Calc_feasCrops[FeasHarvArea],Calc_feasCrops[CROP],calc_employment[[#This Row],[Product]],Calc_feasCrops[YEAR],calc_employment[[#This Row],[Year]])</f>
        <v>0</v>
      </c>
      <c r="AW875" s="744">
        <f>SUMIFS(Calc_FeasProdLivestock[FinFeasHerd],Calc_FeasProdLivestock[FPRODUCT],calc_employment[[#This Row],[Product]],Calc_FeasProdLivestock[YEAR],calc_employment[[#This Row],[Year]])</f>
        <v>0</v>
      </c>
      <c r="AX875" s="744">
        <f>SUMIFS(ChkHerd[TLUperhead],ChkHerd[ANIMAL],calc_employment[[#This Row],[ANIMAL]],ChkHerd[YEAR],"2010")</f>
        <v>0</v>
      </c>
      <c r="AY875" s="744">
        <f>IFERROR(calc_employment[[#This Row],[FinFeasHerd]]/calc_employment[[#This Row],[TLUperhead]],0)</f>
        <v>0</v>
      </c>
      <c r="AZ875" s="744">
        <f>SUMIFS(LabourReq[LabReq],LabourReq[EAT_foodgroup],calc_employment[[#This Row],[EAT_foodgroup]])</f>
        <v>3.636364E-3</v>
      </c>
      <c r="BA875" s="744">
        <f ca="1">calc_employment[[#This Row],[LabReq]]*calc_employment[[#This Row],[PlantArea]]+calc_employment[[#This Row],[LabReq]]*calc_employment[[#This Row],[HerdHeads]]</f>
        <v>0</v>
      </c>
      <c r="BB875" s="744">
        <f>AVERAGE(CostItems[MonthlyWage])</f>
        <v>1128.6291770000003</v>
      </c>
      <c r="BC875" s="744">
        <f>SUMIFS(Price_Def[CPICostShifter],Price_Def[Scenario],calc_employment[[#This Row],[PriceScen]],Price_Def[Year],calc_employment[[#This Row],[Year]])</f>
        <v>1.1769087525506488</v>
      </c>
      <c r="BD875" s="744">
        <f ca="1">calc_employment[[#This Row],[WorkersFTE]]*calc_employment[[#This Row],[MonthlyWage]]*12*calc_employment[[#This Row],[Price_shifter]]*0.001</f>
        <v>0</v>
      </c>
    </row>
    <row r="876" spans="42:56" ht="15.75" x14ac:dyDescent="0.25">
      <c r="AP876" s="739" t="s">
        <v>1156</v>
      </c>
      <c r="AQ876" s="739" t="str">
        <f ca="1">IF(SUMIFS(Calc_cropcosts[TotalCost],Calc_cropcosts[Product],calc_employment[[#This Row],[Product]],Calc_cropcosts[Year],calc_employment[[#This Row],[Year]])&gt;0,"YES","NO")</f>
        <v>NO</v>
      </c>
      <c r="AR876" s="739"/>
      <c r="AS876" s="739" t="str" cm="1">
        <f t="array" ref="AS876">INDEX(map_group[EAT_foodgroup],MATCH(calc_employment[[#This Row],[Product]],map_group[PRODUCT],0),0)</f>
        <v>nuts_seeds</v>
      </c>
      <c r="AT876" s="739" t="str">
        <f>INDEX(Price_Scen[Price_Scen],MATCH("x",Price_Scen[Selection],0),0)</f>
        <v>Average</v>
      </c>
      <c r="AU876" s="739">
        <v>2040</v>
      </c>
      <c r="AV876" s="744">
        <f ca="1">SUMIFS(Calc_feasCrops[FeasHarvArea],Calc_feasCrops[CROP],calc_employment[[#This Row],[Product]],Calc_feasCrops[YEAR],calc_employment[[#This Row],[Year]])</f>
        <v>0</v>
      </c>
      <c r="AW876" s="744">
        <f>SUMIFS(Calc_FeasProdLivestock[FinFeasHerd],Calc_FeasProdLivestock[FPRODUCT],calc_employment[[#This Row],[Product]],Calc_FeasProdLivestock[YEAR],calc_employment[[#This Row],[Year]])</f>
        <v>0</v>
      </c>
      <c r="AX876" s="744">
        <f>SUMIFS(ChkHerd[TLUperhead],ChkHerd[ANIMAL],calc_employment[[#This Row],[ANIMAL]],ChkHerd[YEAR],"2010")</f>
        <v>0</v>
      </c>
      <c r="AY876" s="744">
        <f>IFERROR(calc_employment[[#This Row],[FinFeasHerd]]/calc_employment[[#This Row],[TLUperhead]],0)</f>
        <v>0</v>
      </c>
      <c r="AZ876" s="744">
        <f>SUMIFS(LabourReq[LabReq],LabourReq[EAT_foodgroup],calc_employment[[#This Row],[EAT_foodgroup]])</f>
        <v>3.636364E-3</v>
      </c>
      <c r="BA876" s="744">
        <f ca="1">calc_employment[[#This Row],[LabReq]]*calc_employment[[#This Row],[PlantArea]]+calc_employment[[#This Row],[LabReq]]*calc_employment[[#This Row],[HerdHeads]]</f>
        <v>0</v>
      </c>
      <c r="BB876" s="744">
        <f>AVERAGE(CostItems[MonthlyWage])</f>
        <v>1128.6291770000003</v>
      </c>
      <c r="BC876" s="744">
        <f>SUMIFS(Price_Def[CPICostShifter],Price_Def[Scenario],calc_employment[[#This Row],[PriceScen]],Price_Def[Year],calc_employment[[#This Row],[Year]])</f>
        <v>1.2358783367341983</v>
      </c>
      <c r="BD876" s="744">
        <f ca="1">calc_employment[[#This Row],[WorkersFTE]]*calc_employment[[#This Row],[MonthlyWage]]*12*calc_employment[[#This Row],[Price_shifter]]*0.001</f>
        <v>0</v>
      </c>
    </row>
    <row r="877" spans="42:56" ht="15.75" x14ac:dyDescent="0.25">
      <c r="AP877" s="739" t="s">
        <v>1156</v>
      </c>
      <c r="AQ877" s="739" t="str">
        <f ca="1">IF(SUMIFS(Calc_cropcosts[TotalCost],Calc_cropcosts[Product],calc_employment[[#This Row],[Product]],Calc_cropcosts[Year],calc_employment[[#This Row],[Year]])&gt;0,"YES","NO")</f>
        <v>NO</v>
      </c>
      <c r="AR877" s="739"/>
      <c r="AS877" s="739" t="str" cm="1">
        <f t="array" ref="AS877">INDEX(map_group[EAT_foodgroup],MATCH(calc_employment[[#This Row],[Product]],map_group[PRODUCT],0),0)</f>
        <v>nuts_seeds</v>
      </c>
      <c r="AT877" s="739" t="str">
        <f>INDEX(Price_Scen[Price_Scen],MATCH("x",Price_Scen[Selection],0),0)</f>
        <v>Average</v>
      </c>
      <c r="AU877" s="739">
        <v>2045</v>
      </c>
      <c r="AV877" s="744">
        <f ca="1">SUMIFS(Calc_feasCrops[FeasHarvArea],Calc_feasCrops[CROP],calc_employment[[#This Row],[Product]],Calc_feasCrops[YEAR],calc_employment[[#This Row],[Year]])</f>
        <v>0</v>
      </c>
      <c r="AW877" s="744">
        <f>SUMIFS(Calc_FeasProdLivestock[FinFeasHerd],Calc_FeasProdLivestock[FPRODUCT],calc_employment[[#This Row],[Product]],Calc_FeasProdLivestock[YEAR],calc_employment[[#This Row],[Year]])</f>
        <v>0</v>
      </c>
      <c r="AX877" s="744">
        <f>SUMIFS(ChkHerd[TLUperhead],ChkHerd[ANIMAL],calc_employment[[#This Row],[ANIMAL]],ChkHerd[YEAR],"2010")</f>
        <v>0</v>
      </c>
      <c r="AY877" s="744">
        <f>IFERROR(calc_employment[[#This Row],[FinFeasHerd]]/calc_employment[[#This Row],[TLUperhead]],0)</f>
        <v>0</v>
      </c>
      <c r="AZ877" s="744">
        <f>SUMIFS(LabourReq[LabReq],LabourReq[EAT_foodgroup],calc_employment[[#This Row],[EAT_foodgroup]])</f>
        <v>3.636364E-3</v>
      </c>
      <c r="BA877" s="744">
        <f ca="1">calc_employment[[#This Row],[LabReq]]*calc_employment[[#This Row],[PlantArea]]+calc_employment[[#This Row],[LabReq]]*calc_employment[[#This Row],[HerdHeads]]</f>
        <v>0</v>
      </c>
      <c r="BB877" s="744">
        <f>AVERAGE(CostItems[MonthlyWage])</f>
        <v>1128.6291770000003</v>
      </c>
      <c r="BC877" s="744">
        <f>SUMIFS(Price_Def[CPICostShifter],Price_Def[Scenario],calc_employment[[#This Row],[PriceScen]],Price_Def[Year],calc_employment[[#This Row],[Year]])</f>
        <v>1.2948479209177481</v>
      </c>
      <c r="BD877" s="744">
        <f ca="1">calc_employment[[#This Row],[WorkersFTE]]*calc_employment[[#This Row],[MonthlyWage]]*12*calc_employment[[#This Row],[Price_shifter]]*0.001</f>
        <v>0</v>
      </c>
    </row>
    <row r="878" spans="42:56" ht="15.75" x14ac:dyDescent="0.25">
      <c r="AP878" s="739" t="s">
        <v>1156</v>
      </c>
      <c r="AQ878" s="739" t="str">
        <f ca="1">IF(SUMIFS(Calc_cropcosts[TotalCost],Calc_cropcosts[Product],calc_employment[[#This Row],[Product]],Calc_cropcosts[Year],calc_employment[[#This Row],[Year]])&gt;0,"YES","NO")</f>
        <v>NO</v>
      </c>
      <c r="AR878" s="739"/>
      <c r="AS878" s="739" t="str" cm="1">
        <f t="array" ref="AS878">INDEX(map_group[EAT_foodgroup],MATCH(calc_employment[[#This Row],[Product]],map_group[PRODUCT],0),0)</f>
        <v>nuts_seeds</v>
      </c>
      <c r="AT878" s="739" t="str">
        <f>INDEX(Price_Scen[Price_Scen],MATCH("x",Price_Scen[Selection],0),0)</f>
        <v>Average</v>
      </c>
      <c r="AU878" s="739">
        <v>2050</v>
      </c>
      <c r="AV878" s="744">
        <f ca="1">SUMIFS(Calc_feasCrops[FeasHarvArea],Calc_feasCrops[CROP],calc_employment[[#This Row],[Product]],Calc_feasCrops[YEAR],calc_employment[[#This Row],[Year]])</f>
        <v>0</v>
      </c>
      <c r="AW878" s="744">
        <f>SUMIFS(Calc_FeasProdLivestock[FinFeasHerd],Calc_FeasProdLivestock[FPRODUCT],calc_employment[[#This Row],[Product]],Calc_FeasProdLivestock[YEAR],calc_employment[[#This Row],[Year]])</f>
        <v>0</v>
      </c>
      <c r="AX878" s="744">
        <f>SUMIFS(ChkHerd[TLUperhead],ChkHerd[ANIMAL],calc_employment[[#This Row],[ANIMAL]],ChkHerd[YEAR],"2010")</f>
        <v>0</v>
      </c>
      <c r="AY878" s="744">
        <f>IFERROR(calc_employment[[#This Row],[FinFeasHerd]]/calc_employment[[#This Row],[TLUperhead]],0)</f>
        <v>0</v>
      </c>
      <c r="AZ878" s="744">
        <f>SUMIFS(LabourReq[LabReq],LabourReq[EAT_foodgroup],calc_employment[[#This Row],[EAT_foodgroup]])</f>
        <v>3.636364E-3</v>
      </c>
      <c r="BA878" s="744">
        <f ca="1">calc_employment[[#This Row],[LabReq]]*calc_employment[[#This Row],[PlantArea]]+calc_employment[[#This Row],[LabReq]]*calc_employment[[#This Row],[HerdHeads]]</f>
        <v>0</v>
      </c>
      <c r="BB878" s="744">
        <f>AVERAGE(CostItems[MonthlyWage])</f>
        <v>1128.6291770000003</v>
      </c>
      <c r="BC878" s="744">
        <f>SUMIFS(Price_Def[CPICostShifter],Price_Def[Scenario],calc_employment[[#This Row],[PriceScen]],Price_Def[Year],calc_employment[[#This Row],[Year]])</f>
        <v>1.3538175051012977</v>
      </c>
      <c r="BD878" s="744">
        <f ca="1">calc_employment[[#This Row],[WorkersFTE]]*calc_employment[[#This Row],[MonthlyWage]]*12*calc_employment[[#This Row],[Price_shifter]]*0.001</f>
        <v>0</v>
      </c>
    </row>
    <row r="879" spans="42:56" ht="15.75" x14ac:dyDescent="0.25">
      <c r="AP879" s="739" t="s">
        <v>1157</v>
      </c>
      <c r="AQ879" s="739" t="str">
        <f>IF(SUMIFS(Calc_cropcosts[TotalCost],Calc_cropcosts[Product],calc_employment[[#This Row],[Product]],Calc_cropcosts[Year],calc_employment[[#This Row],[Year]])&gt;0,"YES","NO")</f>
        <v>NO</v>
      </c>
      <c r="AR879" s="739"/>
      <c r="AS879" s="739" t="str" cm="1">
        <f t="array" ref="AS879">INDEX(map_group[EAT_foodgroup],MATCH(calc_employment[[#This Row],[Product]],map_group[PRODUCT],0),0)</f>
        <v>roots</v>
      </c>
      <c r="AT879" s="739" t="str">
        <f>INDEX(Price_Scen[Price_Scen],MATCH("x",Price_Scen[Selection],0),0)</f>
        <v>Average</v>
      </c>
      <c r="AU879" s="739">
        <v>2000</v>
      </c>
      <c r="AV879" s="744">
        <f ca="1">SUMIFS(Calc_feasCrops[FeasHarvArea],Calc_feasCrops[CROP],calc_employment[[#This Row],[Product]],Calc_feasCrops[YEAR],calc_employment[[#This Row],[Year]])</f>
        <v>0</v>
      </c>
      <c r="AW879" s="744">
        <f>SUMIFS(Calc_FeasProdLivestock[FinFeasHerd],Calc_FeasProdLivestock[FPRODUCT],calc_employment[[#This Row],[Product]],Calc_FeasProdLivestock[YEAR],calc_employment[[#This Row],[Year]])</f>
        <v>0</v>
      </c>
      <c r="AX879" s="744">
        <f>SUMIFS(ChkHerd[TLUperhead],ChkHerd[ANIMAL],calc_employment[[#This Row],[ANIMAL]],ChkHerd[YEAR],"2010")</f>
        <v>0</v>
      </c>
      <c r="AY879" s="744">
        <f>IFERROR(calc_employment[[#This Row],[FinFeasHerd]]/calc_employment[[#This Row],[TLUperhead]],0)</f>
        <v>0</v>
      </c>
      <c r="AZ879" s="744">
        <f>SUMIFS(LabourReq[LabReq],LabourReq[EAT_foodgroup],calc_employment[[#This Row],[EAT_foodgroup]])</f>
        <v>1.8863636999999999E-2</v>
      </c>
      <c r="BA879" s="744">
        <f ca="1">calc_employment[[#This Row],[LabReq]]*calc_employment[[#This Row],[PlantArea]]+calc_employment[[#This Row],[LabReq]]*calc_employment[[#This Row],[HerdHeads]]</f>
        <v>0</v>
      </c>
      <c r="BB879" s="744">
        <f>AVERAGE(CostItems[MonthlyWage])</f>
        <v>1128.6291770000003</v>
      </c>
      <c r="BC879" s="744">
        <f>SUMIFS(Price_Def[CPICostShifter],Price_Def[Scenario],calc_employment[[#This Row],[PriceScen]],Price_Def[Year],calc_employment[[#This Row],[Year]])</f>
        <v>0.76412166326580155</v>
      </c>
      <c r="BD879" s="744">
        <f ca="1">calc_employment[[#This Row],[WorkersFTE]]*calc_employment[[#This Row],[MonthlyWage]]*12*calc_employment[[#This Row],[Price_shifter]]*0.001</f>
        <v>0</v>
      </c>
    </row>
    <row r="880" spans="42:56" ht="15.75" x14ac:dyDescent="0.25">
      <c r="AP880" s="739" t="s">
        <v>1157</v>
      </c>
      <c r="AQ880" s="739" t="str">
        <f>IF(SUMIFS(Calc_cropcosts[TotalCost],Calc_cropcosts[Product],calc_employment[[#This Row],[Product]],Calc_cropcosts[Year],calc_employment[[#This Row],[Year]])&gt;0,"YES","NO")</f>
        <v>NO</v>
      </c>
      <c r="AR880" s="739"/>
      <c r="AS880" s="739" t="str" cm="1">
        <f t="array" ref="AS880">INDEX(map_group[EAT_foodgroup],MATCH(calc_employment[[#This Row],[Product]],map_group[PRODUCT],0),0)</f>
        <v>roots</v>
      </c>
      <c r="AT880" s="739" t="str">
        <f>INDEX(Price_Scen[Price_Scen],MATCH("x",Price_Scen[Selection],0),0)</f>
        <v>Average</v>
      </c>
      <c r="AU880" s="739">
        <v>2005</v>
      </c>
      <c r="AV880" s="744">
        <f ca="1">SUMIFS(Calc_feasCrops[FeasHarvArea],Calc_feasCrops[CROP],calc_employment[[#This Row],[Product]],Calc_feasCrops[YEAR],calc_employment[[#This Row],[Year]])</f>
        <v>0</v>
      </c>
      <c r="AW880" s="744">
        <f>SUMIFS(Calc_FeasProdLivestock[FinFeasHerd],Calc_FeasProdLivestock[FPRODUCT],calc_employment[[#This Row],[Product]],Calc_FeasProdLivestock[YEAR],calc_employment[[#This Row],[Year]])</f>
        <v>0</v>
      </c>
      <c r="AX880" s="744">
        <f>SUMIFS(ChkHerd[TLUperhead],ChkHerd[ANIMAL],calc_employment[[#This Row],[ANIMAL]],ChkHerd[YEAR],"2010")</f>
        <v>0</v>
      </c>
      <c r="AY880" s="744">
        <f>IFERROR(calc_employment[[#This Row],[FinFeasHerd]]/calc_employment[[#This Row],[TLUperhead]],0)</f>
        <v>0</v>
      </c>
      <c r="AZ880" s="744">
        <f>SUMIFS(LabourReq[LabReq],LabourReq[EAT_foodgroup],calc_employment[[#This Row],[EAT_foodgroup]])</f>
        <v>1.8863636999999999E-2</v>
      </c>
      <c r="BA880" s="744">
        <f ca="1">calc_employment[[#This Row],[LabReq]]*calc_employment[[#This Row],[PlantArea]]+calc_employment[[#This Row],[LabReq]]*calc_employment[[#This Row],[HerdHeads]]</f>
        <v>0</v>
      </c>
      <c r="BB880" s="744">
        <f>AVERAGE(CostItems[MonthlyWage])</f>
        <v>1128.6291770000003</v>
      </c>
      <c r="BC880" s="744">
        <f>SUMIFS(Price_Def[CPICostShifter],Price_Def[Scenario],calc_employment[[#This Row],[PriceScen]],Price_Def[Year],calc_employment[[#This Row],[Year]])</f>
        <v>0.80964802307995665</v>
      </c>
      <c r="BD880" s="744">
        <f ca="1">calc_employment[[#This Row],[WorkersFTE]]*calc_employment[[#This Row],[MonthlyWage]]*12*calc_employment[[#This Row],[Price_shifter]]*0.001</f>
        <v>0</v>
      </c>
    </row>
    <row r="881" spans="42:56" ht="15.75" x14ac:dyDescent="0.25">
      <c r="AP881" s="739" t="s">
        <v>1157</v>
      </c>
      <c r="AQ881" s="739" t="str">
        <f>IF(SUMIFS(Calc_cropcosts[TotalCost],Calc_cropcosts[Product],calc_employment[[#This Row],[Product]],Calc_cropcosts[Year],calc_employment[[#This Row],[Year]])&gt;0,"YES","NO")</f>
        <v>NO</v>
      </c>
      <c r="AR881" s="739"/>
      <c r="AS881" s="739" t="str" cm="1">
        <f t="array" ref="AS881">INDEX(map_group[EAT_foodgroup],MATCH(calc_employment[[#This Row],[Product]],map_group[PRODUCT],0),0)</f>
        <v>roots</v>
      </c>
      <c r="AT881" s="739" t="str">
        <f>INDEX(Price_Scen[Price_Scen],MATCH("x",Price_Scen[Selection],0),0)</f>
        <v>Average</v>
      </c>
      <c r="AU881" s="739">
        <v>2010</v>
      </c>
      <c r="AV881" s="744">
        <f ca="1">SUMIFS(Calc_feasCrops[FeasHarvArea],Calc_feasCrops[CROP],calc_employment[[#This Row],[Product]],Calc_feasCrops[YEAR],calc_employment[[#This Row],[Year]])</f>
        <v>0</v>
      </c>
      <c r="AW881" s="744">
        <f>SUMIFS(Calc_FeasProdLivestock[FinFeasHerd],Calc_FeasProdLivestock[FPRODUCT],calc_employment[[#This Row],[Product]],Calc_FeasProdLivestock[YEAR],calc_employment[[#This Row],[Year]])</f>
        <v>0</v>
      </c>
      <c r="AX881" s="744">
        <f>SUMIFS(ChkHerd[TLUperhead],ChkHerd[ANIMAL],calc_employment[[#This Row],[ANIMAL]],ChkHerd[YEAR],"2010")</f>
        <v>0</v>
      </c>
      <c r="AY881" s="744">
        <f>IFERROR(calc_employment[[#This Row],[FinFeasHerd]]/calc_employment[[#This Row],[TLUperhead]],0)</f>
        <v>0</v>
      </c>
      <c r="AZ881" s="744">
        <f>SUMIFS(LabourReq[LabReq],LabourReq[EAT_foodgroup],calc_employment[[#This Row],[EAT_foodgroup]])</f>
        <v>1.8863636999999999E-2</v>
      </c>
      <c r="BA881" s="744">
        <f ca="1">calc_employment[[#This Row],[LabReq]]*calc_employment[[#This Row],[PlantArea]]+calc_employment[[#This Row],[LabReq]]*calc_employment[[#This Row],[HerdHeads]]</f>
        <v>0</v>
      </c>
      <c r="BB881" s="744">
        <f>AVERAGE(CostItems[MonthlyWage])</f>
        <v>1128.6291770000003</v>
      </c>
      <c r="BC881" s="744">
        <f>SUMIFS(Price_Def[CPICostShifter],Price_Def[Scenario],calc_employment[[#This Row],[PriceScen]],Price_Def[Year],calc_employment[[#This Row],[Year]])</f>
        <v>0.88764148039887447</v>
      </c>
      <c r="BD881" s="744">
        <f ca="1">calc_employment[[#This Row],[WorkersFTE]]*calc_employment[[#This Row],[MonthlyWage]]*12*calc_employment[[#This Row],[Price_shifter]]*0.001</f>
        <v>0</v>
      </c>
    </row>
    <row r="882" spans="42:56" ht="15.75" x14ac:dyDescent="0.25">
      <c r="AP882" s="739" t="s">
        <v>1157</v>
      </c>
      <c r="AQ882" s="739" t="str">
        <f>IF(SUMIFS(Calc_cropcosts[TotalCost],Calc_cropcosts[Product],calc_employment[[#This Row],[Product]],Calc_cropcosts[Year],calc_employment[[#This Row],[Year]])&gt;0,"YES","NO")</f>
        <v>NO</v>
      </c>
      <c r="AR882" s="739"/>
      <c r="AS882" s="739" t="str" cm="1">
        <f t="array" ref="AS882">INDEX(map_group[EAT_foodgroup],MATCH(calc_employment[[#This Row],[Product]],map_group[PRODUCT],0),0)</f>
        <v>roots</v>
      </c>
      <c r="AT882" s="739" t="str">
        <f>INDEX(Price_Scen[Price_Scen],MATCH("x",Price_Scen[Selection],0),0)</f>
        <v>Average</v>
      </c>
      <c r="AU882" s="739">
        <v>2015</v>
      </c>
      <c r="AV882" s="744">
        <f ca="1">SUMIFS(Calc_feasCrops[FeasHarvArea],Calc_feasCrops[CROP],calc_employment[[#This Row],[Product]],Calc_feasCrops[YEAR],calc_employment[[#This Row],[Year]])</f>
        <v>0</v>
      </c>
      <c r="AW882" s="744">
        <f>SUMIFS(Calc_FeasProdLivestock[FinFeasHerd],Calc_FeasProdLivestock[FPRODUCT],calc_employment[[#This Row],[Product]],Calc_FeasProdLivestock[YEAR],calc_employment[[#This Row],[Year]])</f>
        <v>0</v>
      </c>
      <c r="AX882" s="744">
        <f>SUMIFS(ChkHerd[TLUperhead],ChkHerd[ANIMAL],calc_employment[[#This Row],[ANIMAL]],ChkHerd[YEAR],"2010")</f>
        <v>0</v>
      </c>
      <c r="AY882" s="744">
        <f>IFERROR(calc_employment[[#This Row],[FinFeasHerd]]/calc_employment[[#This Row],[TLUperhead]],0)</f>
        <v>0</v>
      </c>
      <c r="AZ882" s="744">
        <f>SUMIFS(LabourReq[LabReq],LabourReq[EAT_foodgroup],calc_employment[[#This Row],[EAT_foodgroup]])</f>
        <v>1.8863636999999999E-2</v>
      </c>
      <c r="BA882" s="744">
        <f ca="1">calc_employment[[#This Row],[LabReq]]*calc_employment[[#This Row],[PlantArea]]+calc_employment[[#This Row],[LabReq]]*calc_employment[[#This Row],[HerdHeads]]</f>
        <v>0</v>
      </c>
      <c r="BB882" s="744">
        <f>AVERAGE(CostItems[MonthlyWage])</f>
        <v>1128.6291770000003</v>
      </c>
      <c r="BC882" s="744">
        <f>SUMIFS(Price_Def[CPICostShifter],Price_Def[Scenario],calc_employment[[#This Row],[PriceScen]],Price_Def[Year],calc_employment[[#This Row],[Year]])</f>
        <v>0.96566098750984586</v>
      </c>
      <c r="BD882" s="744">
        <f ca="1">calc_employment[[#This Row],[WorkersFTE]]*calc_employment[[#This Row],[MonthlyWage]]*12*calc_employment[[#This Row],[Price_shifter]]*0.001</f>
        <v>0</v>
      </c>
    </row>
    <row r="883" spans="42:56" ht="15.75" x14ac:dyDescent="0.25">
      <c r="AP883" s="739" t="s">
        <v>1157</v>
      </c>
      <c r="AQ883" s="739" t="str">
        <f>IF(SUMIFS(Calc_cropcosts[TotalCost],Calc_cropcosts[Product],calc_employment[[#This Row],[Product]],Calc_cropcosts[Year],calc_employment[[#This Row],[Year]])&gt;0,"YES","NO")</f>
        <v>NO</v>
      </c>
      <c r="AR883" s="739"/>
      <c r="AS883" s="739" t="str" cm="1">
        <f t="array" ref="AS883">INDEX(map_group[EAT_foodgroup],MATCH(calc_employment[[#This Row],[Product]],map_group[PRODUCT],0),0)</f>
        <v>roots</v>
      </c>
      <c r="AT883" s="739" t="str">
        <f>INDEX(Price_Scen[Price_Scen],MATCH("x",Price_Scen[Selection],0),0)</f>
        <v>Average</v>
      </c>
      <c r="AU883" s="739">
        <v>2020</v>
      </c>
      <c r="AV883" s="744">
        <f ca="1">SUMIFS(Calc_feasCrops[FeasHarvArea],Calc_feasCrops[CROP],calc_employment[[#This Row],[Product]],Calc_feasCrops[YEAR],calc_employment[[#This Row],[Year]])</f>
        <v>0</v>
      </c>
      <c r="AW883" s="744">
        <f>SUMIFS(Calc_FeasProdLivestock[FinFeasHerd],Calc_FeasProdLivestock[FPRODUCT],calc_employment[[#This Row],[Product]],Calc_FeasProdLivestock[YEAR],calc_employment[[#This Row],[Year]])</f>
        <v>0</v>
      </c>
      <c r="AX883" s="744">
        <f>SUMIFS(ChkHerd[TLUperhead],ChkHerd[ANIMAL],calc_employment[[#This Row],[ANIMAL]],ChkHerd[YEAR],"2010")</f>
        <v>0</v>
      </c>
      <c r="AY883" s="744">
        <f>IFERROR(calc_employment[[#This Row],[FinFeasHerd]]/calc_employment[[#This Row],[TLUperhead]],0)</f>
        <v>0</v>
      </c>
      <c r="AZ883" s="744">
        <f>SUMIFS(LabourReq[LabReq],LabourReq[EAT_foodgroup],calc_employment[[#This Row],[EAT_foodgroup]])</f>
        <v>1.8863636999999999E-2</v>
      </c>
      <c r="BA883" s="744">
        <f ca="1">calc_employment[[#This Row],[LabReq]]*calc_employment[[#This Row],[PlantArea]]+calc_employment[[#This Row],[LabReq]]*calc_employment[[#This Row],[HerdHeads]]</f>
        <v>0</v>
      </c>
      <c r="BB883" s="744">
        <f>AVERAGE(CostItems[MonthlyWage])</f>
        <v>1128.6291770000003</v>
      </c>
      <c r="BC883" s="744">
        <f>SUMIFS(Price_Def[CPICostShifter],Price_Def[Scenario],calc_employment[[#This Row],[PriceScen]],Price_Def[Year],calc_employment[[#This Row],[Year]])</f>
        <v>1</v>
      </c>
      <c r="BD883" s="744">
        <f ca="1">calc_employment[[#This Row],[WorkersFTE]]*calc_employment[[#This Row],[MonthlyWage]]*12*calc_employment[[#This Row],[Price_shifter]]*0.001</f>
        <v>0</v>
      </c>
    </row>
    <row r="884" spans="42:56" ht="15.75" x14ac:dyDescent="0.25">
      <c r="AP884" s="739" t="s">
        <v>1157</v>
      </c>
      <c r="AQ884" s="739" t="str">
        <f>IF(SUMIFS(Calc_cropcosts[TotalCost],Calc_cropcosts[Product],calc_employment[[#This Row],[Product]],Calc_cropcosts[Year],calc_employment[[#This Row],[Year]])&gt;0,"YES","NO")</f>
        <v>NO</v>
      </c>
      <c r="AR884" s="739"/>
      <c r="AS884" s="739" t="str" cm="1">
        <f t="array" ref="AS884">INDEX(map_group[EAT_foodgroup],MATCH(calc_employment[[#This Row],[Product]],map_group[PRODUCT],0),0)</f>
        <v>roots</v>
      </c>
      <c r="AT884" s="739" t="str">
        <f>INDEX(Price_Scen[Price_Scen],MATCH("x",Price_Scen[Selection],0),0)</f>
        <v>Average</v>
      </c>
      <c r="AU884" s="739">
        <v>2025</v>
      </c>
      <c r="AV884" s="744">
        <f ca="1">SUMIFS(Calc_feasCrops[FeasHarvArea],Calc_feasCrops[CROP],calc_employment[[#This Row],[Product]],Calc_feasCrops[YEAR],calc_employment[[#This Row],[Year]])</f>
        <v>0</v>
      </c>
      <c r="AW884" s="744">
        <f>SUMIFS(Calc_FeasProdLivestock[FinFeasHerd],Calc_FeasProdLivestock[FPRODUCT],calc_employment[[#This Row],[Product]],Calc_FeasProdLivestock[YEAR],calc_employment[[#This Row],[Year]])</f>
        <v>0</v>
      </c>
      <c r="AX884" s="744">
        <f>SUMIFS(ChkHerd[TLUperhead],ChkHerd[ANIMAL],calc_employment[[#This Row],[ANIMAL]],ChkHerd[YEAR],"2010")</f>
        <v>0</v>
      </c>
      <c r="AY884" s="744">
        <f>IFERROR(calc_employment[[#This Row],[FinFeasHerd]]/calc_employment[[#This Row],[TLUperhead]],0)</f>
        <v>0</v>
      </c>
      <c r="AZ884" s="744">
        <f>SUMIFS(LabourReq[LabReq],LabourReq[EAT_foodgroup],calc_employment[[#This Row],[EAT_foodgroup]])</f>
        <v>1.8863636999999999E-2</v>
      </c>
      <c r="BA884" s="744">
        <f ca="1">calc_employment[[#This Row],[LabReq]]*calc_employment[[#This Row],[PlantArea]]+calc_employment[[#This Row],[LabReq]]*calc_employment[[#This Row],[HerdHeads]]</f>
        <v>0</v>
      </c>
      <c r="BB884" s="744">
        <f>AVERAGE(CostItems[MonthlyWage])</f>
        <v>1128.6291770000003</v>
      </c>
      <c r="BC884" s="744">
        <f>SUMIFS(Price_Def[CPICostShifter],Price_Def[Scenario],calc_employment[[#This Row],[PriceScen]],Price_Def[Year],calc_employment[[#This Row],[Year]])</f>
        <v>1.0589695841835496</v>
      </c>
      <c r="BD884" s="744">
        <f ca="1">calc_employment[[#This Row],[WorkersFTE]]*calc_employment[[#This Row],[MonthlyWage]]*12*calc_employment[[#This Row],[Price_shifter]]*0.001</f>
        <v>0</v>
      </c>
    </row>
    <row r="885" spans="42:56" ht="15.75" x14ac:dyDescent="0.25">
      <c r="AP885" s="739" t="s">
        <v>1157</v>
      </c>
      <c r="AQ885" s="739" t="str">
        <f>IF(SUMIFS(Calc_cropcosts[TotalCost],Calc_cropcosts[Product],calc_employment[[#This Row],[Product]],Calc_cropcosts[Year],calc_employment[[#This Row],[Year]])&gt;0,"YES","NO")</f>
        <v>NO</v>
      </c>
      <c r="AR885" s="739"/>
      <c r="AS885" s="739" t="str" cm="1">
        <f t="array" ref="AS885">INDEX(map_group[EAT_foodgroup],MATCH(calc_employment[[#This Row],[Product]],map_group[PRODUCT],0),0)</f>
        <v>roots</v>
      </c>
      <c r="AT885" s="739" t="str">
        <f>INDEX(Price_Scen[Price_Scen],MATCH("x",Price_Scen[Selection],0),0)</f>
        <v>Average</v>
      </c>
      <c r="AU885" s="739">
        <v>2030</v>
      </c>
      <c r="AV885" s="744">
        <f ca="1">SUMIFS(Calc_feasCrops[FeasHarvArea],Calc_feasCrops[CROP],calc_employment[[#This Row],[Product]],Calc_feasCrops[YEAR],calc_employment[[#This Row],[Year]])</f>
        <v>0</v>
      </c>
      <c r="AW885" s="744">
        <f>SUMIFS(Calc_FeasProdLivestock[FinFeasHerd],Calc_FeasProdLivestock[FPRODUCT],calc_employment[[#This Row],[Product]],Calc_FeasProdLivestock[YEAR],calc_employment[[#This Row],[Year]])</f>
        <v>0</v>
      </c>
      <c r="AX885" s="744">
        <f>SUMIFS(ChkHerd[TLUperhead],ChkHerd[ANIMAL],calc_employment[[#This Row],[ANIMAL]],ChkHerd[YEAR],"2010")</f>
        <v>0</v>
      </c>
      <c r="AY885" s="744">
        <f>IFERROR(calc_employment[[#This Row],[FinFeasHerd]]/calc_employment[[#This Row],[TLUperhead]],0)</f>
        <v>0</v>
      </c>
      <c r="AZ885" s="744">
        <f>SUMIFS(LabourReq[LabReq],LabourReq[EAT_foodgroup],calc_employment[[#This Row],[EAT_foodgroup]])</f>
        <v>1.8863636999999999E-2</v>
      </c>
      <c r="BA885" s="744">
        <f ca="1">calc_employment[[#This Row],[LabReq]]*calc_employment[[#This Row],[PlantArea]]+calc_employment[[#This Row],[LabReq]]*calc_employment[[#This Row],[HerdHeads]]</f>
        <v>0</v>
      </c>
      <c r="BB885" s="744">
        <f>AVERAGE(CostItems[MonthlyWage])</f>
        <v>1128.6291770000003</v>
      </c>
      <c r="BC885" s="744">
        <f>SUMIFS(Price_Def[CPICostShifter],Price_Def[Scenario],calc_employment[[#This Row],[PriceScen]],Price_Def[Year],calc_employment[[#This Row],[Year]])</f>
        <v>1.1179391683670992</v>
      </c>
      <c r="BD885" s="744">
        <f ca="1">calc_employment[[#This Row],[WorkersFTE]]*calc_employment[[#This Row],[MonthlyWage]]*12*calc_employment[[#This Row],[Price_shifter]]*0.001</f>
        <v>0</v>
      </c>
    </row>
    <row r="886" spans="42:56" ht="15.75" x14ac:dyDescent="0.25">
      <c r="AP886" s="739" t="s">
        <v>1157</v>
      </c>
      <c r="AQ886" s="739" t="str">
        <f>IF(SUMIFS(Calc_cropcosts[TotalCost],Calc_cropcosts[Product],calc_employment[[#This Row],[Product]],Calc_cropcosts[Year],calc_employment[[#This Row],[Year]])&gt;0,"YES","NO")</f>
        <v>NO</v>
      </c>
      <c r="AR886" s="739"/>
      <c r="AS886" s="739" t="str" cm="1">
        <f t="array" ref="AS886">INDEX(map_group[EAT_foodgroup],MATCH(calc_employment[[#This Row],[Product]],map_group[PRODUCT],0),0)</f>
        <v>roots</v>
      </c>
      <c r="AT886" s="739" t="str">
        <f>INDEX(Price_Scen[Price_Scen],MATCH("x",Price_Scen[Selection],0),0)</f>
        <v>Average</v>
      </c>
      <c r="AU886" s="739">
        <v>2035</v>
      </c>
      <c r="AV886" s="744">
        <f ca="1">SUMIFS(Calc_feasCrops[FeasHarvArea],Calc_feasCrops[CROP],calc_employment[[#This Row],[Product]],Calc_feasCrops[YEAR],calc_employment[[#This Row],[Year]])</f>
        <v>0</v>
      </c>
      <c r="AW886" s="744">
        <f>SUMIFS(Calc_FeasProdLivestock[FinFeasHerd],Calc_FeasProdLivestock[FPRODUCT],calc_employment[[#This Row],[Product]],Calc_FeasProdLivestock[YEAR],calc_employment[[#This Row],[Year]])</f>
        <v>0</v>
      </c>
      <c r="AX886" s="744">
        <f>SUMIFS(ChkHerd[TLUperhead],ChkHerd[ANIMAL],calc_employment[[#This Row],[ANIMAL]],ChkHerd[YEAR],"2010")</f>
        <v>0</v>
      </c>
      <c r="AY886" s="744">
        <f>IFERROR(calc_employment[[#This Row],[FinFeasHerd]]/calc_employment[[#This Row],[TLUperhead]],0)</f>
        <v>0</v>
      </c>
      <c r="AZ886" s="744">
        <f>SUMIFS(LabourReq[LabReq],LabourReq[EAT_foodgroup],calc_employment[[#This Row],[EAT_foodgroup]])</f>
        <v>1.8863636999999999E-2</v>
      </c>
      <c r="BA886" s="744">
        <f ca="1">calc_employment[[#This Row],[LabReq]]*calc_employment[[#This Row],[PlantArea]]+calc_employment[[#This Row],[LabReq]]*calc_employment[[#This Row],[HerdHeads]]</f>
        <v>0</v>
      </c>
      <c r="BB886" s="744">
        <f>AVERAGE(CostItems[MonthlyWage])</f>
        <v>1128.6291770000003</v>
      </c>
      <c r="BC886" s="744">
        <f>SUMIFS(Price_Def[CPICostShifter],Price_Def[Scenario],calc_employment[[#This Row],[PriceScen]],Price_Def[Year],calc_employment[[#This Row],[Year]])</f>
        <v>1.1769087525506488</v>
      </c>
      <c r="BD886" s="744">
        <f ca="1">calc_employment[[#This Row],[WorkersFTE]]*calc_employment[[#This Row],[MonthlyWage]]*12*calc_employment[[#This Row],[Price_shifter]]*0.001</f>
        <v>0</v>
      </c>
    </row>
    <row r="887" spans="42:56" ht="15.75" x14ac:dyDescent="0.25">
      <c r="AP887" s="739" t="s">
        <v>1157</v>
      </c>
      <c r="AQ887" s="739" t="str">
        <f>IF(SUMIFS(Calc_cropcosts[TotalCost],Calc_cropcosts[Product],calc_employment[[#This Row],[Product]],Calc_cropcosts[Year],calc_employment[[#This Row],[Year]])&gt;0,"YES","NO")</f>
        <v>NO</v>
      </c>
      <c r="AR887" s="739"/>
      <c r="AS887" s="739" t="str" cm="1">
        <f t="array" ref="AS887">INDEX(map_group[EAT_foodgroup],MATCH(calc_employment[[#This Row],[Product]],map_group[PRODUCT],0),0)</f>
        <v>roots</v>
      </c>
      <c r="AT887" s="739" t="str">
        <f>INDEX(Price_Scen[Price_Scen],MATCH("x",Price_Scen[Selection],0),0)</f>
        <v>Average</v>
      </c>
      <c r="AU887" s="739">
        <v>2040</v>
      </c>
      <c r="AV887" s="744">
        <f ca="1">SUMIFS(Calc_feasCrops[FeasHarvArea],Calc_feasCrops[CROP],calc_employment[[#This Row],[Product]],Calc_feasCrops[YEAR],calc_employment[[#This Row],[Year]])</f>
        <v>0</v>
      </c>
      <c r="AW887" s="744">
        <f>SUMIFS(Calc_FeasProdLivestock[FinFeasHerd],Calc_FeasProdLivestock[FPRODUCT],calc_employment[[#This Row],[Product]],Calc_FeasProdLivestock[YEAR],calc_employment[[#This Row],[Year]])</f>
        <v>0</v>
      </c>
      <c r="AX887" s="744">
        <f>SUMIFS(ChkHerd[TLUperhead],ChkHerd[ANIMAL],calc_employment[[#This Row],[ANIMAL]],ChkHerd[YEAR],"2010")</f>
        <v>0</v>
      </c>
      <c r="AY887" s="744">
        <f>IFERROR(calc_employment[[#This Row],[FinFeasHerd]]/calc_employment[[#This Row],[TLUperhead]],0)</f>
        <v>0</v>
      </c>
      <c r="AZ887" s="744">
        <f>SUMIFS(LabourReq[LabReq],LabourReq[EAT_foodgroup],calc_employment[[#This Row],[EAT_foodgroup]])</f>
        <v>1.8863636999999999E-2</v>
      </c>
      <c r="BA887" s="744">
        <f ca="1">calc_employment[[#This Row],[LabReq]]*calc_employment[[#This Row],[PlantArea]]+calc_employment[[#This Row],[LabReq]]*calc_employment[[#This Row],[HerdHeads]]</f>
        <v>0</v>
      </c>
      <c r="BB887" s="744">
        <f>AVERAGE(CostItems[MonthlyWage])</f>
        <v>1128.6291770000003</v>
      </c>
      <c r="BC887" s="744">
        <f>SUMIFS(Price_Def[CPICostShifter],Price_Def[Scenario],calc_employment[[#This Row],[PriceScen]],Price_Def[Year],calc_employment[[#This Row],[Year]])</f>
        <v>1.2358783367341983</v>
      </c>
      <c r="BD887" s="744">
        <f ca="1">calc_employment[[#This Row],[WorkersFTE]]*calc_employment[[#This Row],[MonthlyWage]]*12*calc_employment[[#This Row],[Price_shifter]]*0.001</f>
        <v>0</v>
      </c>
    </row>
    <row r="888" spans="42:56" ht="15.75" x14ac:dyDescent="0.25">
      <c r="AP888" s="739" t="s">
        <v>1157</v>
      </c>
      <c r="AQ888" s="739" t="str">
        <f>IF(SUMIFS(Calc_cropcosts[TotalCost],Calc_cropcosts[Product],calc_employment[[#This Row],[Product]],Calc_cropcosts[Year],calc_employment[[#This Row],[Year]])&gt;0,"YES","NO")</f>
        <v>NO</v>
      </c>
      <c r="AR888" s="739"/>
      <c r="AS888" s="739" t="str" cm="1">
        <f t="array" ref="AS888">INDEX(map_group[EAT_foodgroup],MATCH(calc_employment[[#This Row],[Product]],map_group[PRODUCT],0),0)</f>
        <v>roots</v>
      </c>
      <c r="AT888" s="739" t="str">
        <f>INDEX(Price_Scen[Price_Scen],MATCH("x",Price_Scen[Selection],0),0)</f>
        <v>Average</v>
      </c>
      <c r="AU888" s="739">
        <v>2045</v>
      </c>
      <c r="AV888" s="744">
        <f ca="1">SUMIFS(Calc_feasCrops[FeasHarvArea],Calc_feasCrops[CROP],calc_employment[[#This Row],[Product]],Calc_feasCrops[YEAR],calc_employment[[#This Row],[Year]])</f>
        <v>0</v>
      </c>
      <c r="AW888" s="744">
        <f>SUMIFS(Calc_FeasProdLivestock[FinFeasHerd],Calc_FeasProdLivestock[FPRODUCT],calc_employment[[#This Row],[Product]],Calc_FeasProdLivestock[YEAR],calc_employment[[#This Row],[Year]])</f>
        <v>0</v>
      </c>
      <c r="AX888" s="744">
        <f>SUMIFS(ChkHerd[TLUperhead],ChkHerd[ANIMAL],calc_employment[[#This Row],[ANIMAL]],ChkHerd[YEAR],"2010")</f>
        <v>0</v>
      </c>
      <c r="AY888" s="744">
        <f>IFERROR(calc_employment[[#This Row],[FinFeasHerd]]/calc_employment[[#This Row],[TLUperhead]],0)</f>
        <v>0</v>
      </c>
      <c r="AZ888" s="744">
        <f>SUMIFS(LabourReq[LabReq],LabourReq[EAT_foodgroup],calc_employment[[#This Row],[EAT_foodgroup]])</f>
        <v>1.8863636999999999E-2</v>
      </c>
      <c r="BA888" s="744">
        <f ca="1">calc_employment[[#This Row],[LabReq]]*calc_employment[[#This Row],[PlantArea]]+calc_employment[[#This Row],[LabReq]]*calc_employment[[#This Row],[HerdHeads]]</f>
        <v>0</v>
      </c>
      <c r="BB888" s="744">
        <f>AVERAGE(CostItems[MonthlyWage])</f>
        <v>1128.6291770000003</v>
      </c>
      <c r="BC888" s="744">
        <f>SUMIFS(Price_Def[CPICostShifter],Price_Def[Scenario],calc_employment[[#This Row],[PriceScen]],Price_Def[Year],calc_employment[[#This Row],[Year]])</f>
        <v>1.2948479209177481</v>
      </c>
      <c r="BD888" s="744">
        <f ca="1">calc_employment[[#This Row],[WorkersFTE]]*calc_employment[[#This Row],[MonthlyWage]]*12*calc_employment[[#This Row],[Price_shifter]]*0.001</f>
        <v>0</v>
      </c>
    </row>
    <row r="889" spans="42:56" ht="15.75" x14ac:dyDescent="0.25">
      <c r="AP889" s="739" t="s">
        <v>1157</v>
      </c>
      <c r="AQ889" s="739" t="str">
        <f>IF(SUMIFS(Calc_cropcosts[TotalCost],Calc_cropcosts[Product],calc_employment[[#This Row],[Product]],Calc_cropcosts[Year],calc_employment[[#This Row],[Year]])&gt;0,"YES","NO")</f>
        <v>NO</v>
      </c>
      <c r="AR889" s="739"/>
      <c r="AS889" s="739" t="str" cm="1">
        <f t="array" ref="AS889">INDEX(map_group[EAT_foodgroup],MATCH(calc_employment[[#This Row],[Product]],map_group[PRODUCT],0),0)</f>
        <v>roots</v>
      </c>
      <c r="AT889" s="739" t="str">
        <f>INDEX(Price_Scen[Price_Scen],MATCH("x",Price_Scen[Selection],0),0)</f>
        <v>Average</v>
      </c>
      <c r="AU889" s="739">
        <v>2050</v>
      </c>
      <c r="AV889" s="744">
        <f ca="1">SUMIFS(Calc_feasCrops[FeasHarvArea],Calc_feasCrops[CROP],calc_employment[[#This Row],[Product]],Calc_feasCrops[YEAR],calc_employment[[#This Row],[Year]])</f>
        <v>0</v>
      </c>
      <c r="AW889" s="744">
        <f>SUMIFS(Calc_FeasProdLivestock[FinFeasHerd],Calc_FeasProdLivestock[FPRODUCT],calc_employment[[#This Row],[Product]],Calc_FeasProdLivestock[YEAR],calc_employment[[#This Row],[Year]])</f>
        <v>0</v>
      </c>
      <c r="AX889" s="744">
        <f>SUMIFS(ChkHerd[TLUperhead],ChkHerd[ANIMAL],calc_employment[[#This Row],[ANIMAL]],ChkHerd[YEAR],"2010")</f>
        <v>0</v>
      </c>
      <c r="AY889" s="744">
        <f>IFERROR(calc_employment[[#This Row],[FinFeasHerd]]/calc_employment[[#This Row],[TLUperhead]],0)</f>
        <v>0</v>
      </c>
      <c r="AZ889" s="744">
        <f>SUMIFS(LabourReq[LabReq],LabourReq[EAT_foodgroup],calc_employment[[#This Row],[EAT_foodgroup]])</f>
        <v>1.8863636999999999E-2</v>
      </c>
      <c r="BA889" s="744">
        <f ca="1">calc_employment[[#This Row],[LabReq]]*calc_employment[[#This Row],[PlantArea]]+calc_employment[[#This Row],[LabReq]]*calc_employment[[#This Row],[HerdHeads]]</f>
        <v>0</v>
      </c>
      <c r="BB889" s="744">
        <f>AVERAGE(CostItems[MonthlyWage])</f>
        <v>1128.6291770000003</v>
      </c>
      <c r="BC889" s="744">
        <f>SUMIFS(Price_Def[CPICostShifter],Price_Def[Scenario],calc_employment[[#This Row],[PriceScen]],Price_Def[Year],calc_employment[[#This Row],[Year]])</f>
        <v>1.3538175051012977</v>
      </c>
      <c r="BD889" s="744">
        <f ca="1">calc_employment[[#This Row],[WorkersFTE]]*calc_employment[[#This Row],[MonthlyWage]]*12*calc_employment[[#This Row],[Price_shifter]]*0.001</f>
        <v>0</v>
      </c>
    </row>
    <row r="890" spans="42:56" ht="15.75" x14ac:dyDescent="0.25">
      <c r="AP890" s="739" t="s">
        <v>1180</v>
      </c>
      <c r="AQ890" s="739" t="str">
        <f>IF(SUMIFS(Calc_cropcosts[TotalCost],Calc_cropcosts[Product],calc_employment[[#This Row],[Product]],Calc_cropcosts[Year],calc_employment[[#This Row],[Year]])&gt;0,"YES","NO")</f>
        <v>NO</v>
      </c>
      <c r="AR890" s="739"/>
      <c r="AS890" s="739" cm="1">
        <f t="array" ref="AS890">INDEX(map_group[EAT_foodgroup],MATCH(calc_employment[[#This Row],[Product]],map_group[PRODUCT],0),0)</f>
        <v>0</v>
      </c>
      <c r="AT890" s="739" t="str">
        <f>INDEX(Price_Scen[Price_Scen],MATCH("x",Price_Scen[Selection],0),0)</f>
        <v>Average</v>
      </c>
      <c r="AU890" s="739">
        <v>2000</v>
      </c>
      <c r="AV890" s="744">
        <f ca="1">SUMIFS(Calc_feasCrops[FeasHarvArea],Calc_feasCrops[CROP],calc_employment[[#This Row],[Product]],Calc_feasCrops[YEAR],calc_employment[[#This Row],[Year]])</f>
        <v>0</v>
      </c>
      <c r="AW890" s="744">
        <f>SUMIFS(Calc_FeasProdLivestock[FinFeasHerd],Calc_FeasProdLivestock[FPRODUCT],calc_employment[[#This Row],[Product]],Calc_FeasProdLivestock[YEAR],calc_employment[[#This Row],[Year]])</f>
        <v>0</v>
      </c>
      <c r="AX890" s="744">
        <f>SUMIFS(ChkHerd[TLUperhead],ChkHerd[ANIMAL],calc_employment[[#This Row],[ANIMAL]],ChkHerd[YEAR],"2010")</f>
        <v>0</v>
      </c>
      <c r="AY890" s="744">
        <f>IFERROR(calc_employment[[#This Row],[FinFeasHerd]]/calc_employment[[#This Row],[TLUperhead]],0)</f>
        <v>0</v>
      </c>
      <c r="AZ890" s="744">
        <f>SUMIFS(LabourReq[LabReq],LabourReq[EAT_foodgroup],calc_employment[[#This Row],[EAT_foodgroup]])</f>
        <v>0</v>
      </c>
      <c r="BA890" s="744">
        <f ca="1">calc_employment[[#This Row],[LabReq]]*calc_employment[[#This Row],[PlantArea]]+calc_employment[[#This Row],[LabReq]]*calc_employment[[#This Row],[HerdHeads]]</f>
        <v>0</v>
      </c>
      <c r="BB890" s="744">
        <f>AVERAGE(CostItems[MonthlyWage])</f>
        <v>1128.6291770000003</v>
      </c>
      <c r="BC890" s="744">
        <f>SUMIFS(Price_Def[CPICostShifter],Price_Def[Scenario],calc_employment[[#This Row],[PriceScen]],Price_Def[Year],calc_employment[[#This Row],[Year]])</f>
        <v>0.76412166326580155</v>
      </c>
      <c r="BD890" s="744">
        <f ca="1">calc_employment[[#This Row],[WorkersFTE]]*calc_employment[[#This Row],[MonthlyWage]]*12*calc_employment[[#This Row],[Price_shifter]]*0.001</f>
        <v>0</v>
      </c>
    </row>
    <row r="891" spans="42:56" ht="15.75" x14ac:dyDescent="0.25">
      <c r="AP891" s="739" t="s">
        <v>1180</v>
      </c>
      <c r="AQ891" s="739" t="str">
        <f>IF(SUMIFS(Calc_cropcosts[TotalCost],Calc_cropcosts[Product],calc_employment[[#This Row],[Product]],Calc_cropcosts[Year],calc_employment[[#This Row],[Year]])&gt;0,"YES","NO")</f>
        <v>NO</v>
      </c>
      <c r="AR891" s="739"/>
      <c r="AS891" s="739" cm="1">
        <f t="array" ref="AS891">INDEX(map_group[EAT_foodgroup],MATCH(calc_employment[[#This Row],[Product]],map_group[PRODUCT],0),0)</f>
        <v>0</v>
      </c>
      <c r="AT891" s="739" t="str">
        <f>INDEX(Price_Scen[Price_Scen],MATCH("x",Price_Scen[Selection],0),0)</f>
        <v>Average</v>
      </c>
      <c r="AU891" s="739">
        <v>2005</v>
      </c>
      <c r="AV891" s="744">
        <f ca="1">SUMIFS(Calc_feasCrops[FeasHarvArea],Calc_feasCrops[CROP],calc_employment[[#This Row],[Product]],Calc_feasCrops[YEAR],calc_employment[[#This Row],[Year]])</f>
        <v>0</v>
      </c>
      <c r="AW891" s="744">
        <f>SUMIFS(Calc_FeasProdLivestock[FinFeasHerd],Calc_FeasProdLivestock[FPRODUCT],calc_employment[[#This Row],[Product]],Calc_FeasProdLivestock[YEAR],calc_employment[[#This Row],[Year]])</f>
        <v>0</v>
      </c>
      <c r="AX891" s="744">
        <f>SUMIFS(ChkHerd[TLUperhead],ChkHerd[ANIMAL],calc_employment[[#This Row],[ANIMAL]],ChkHerd[YEAR],"2010")</f>
        <v>0</v>
      </c>
      <c r="AY891" s="744">
        <f>IFERROR(calc_employment[[#This Row],[FinFeasHerd]]/calc_employment[[#This Row],[TLUperhead]],0)</f>
        <v>0</v>
      </c>
      <c r="AZ891" s="744">
        <f>SUMIFS(LabourReq[LabReq],LabourReq[EAT_foodgroup],calc_employment[[#This Row],[EAT_foodgroup]])</f>
        <v>0</v>
      </c>
      <c r="BA891" s="744">
        <f ca="1">calc_employment[[#This Row],[LabReq]]*calc_employment[[#This Row],[PlantArea]]+calc_employment[[#This Row],[LabReq]]*calc_employment[[#This Row],[HerdHeads]]</f>
        <v>0</v>
      </c>
      <c r="BB891" s="744">
        <f>AVERAGE(CostItems[MonthlyWage])</f>
        <v>1128.6291770000003</v>
      </c>
      <c r="BC891" s="744">
        <f>SUMIFS(Price_Def[CPICostShifter],Price_Def[Scenario],calc_employment[[#This Row],[PriceScen]],Price_Def[Year],calc_employment[[#This Row],[Year]])</f>
        <v>0.80964802307995665</v>
      </c>
      <c r="BD891" s="744">
        <f ca="1">calc_employment[[#This Row],[WorkersFTE]]*calc_employment[[#This Row],[MonthlyWage]]*12*calc_employment[[#This Row],[Price_shifter]]*0.001</f>
        <v>0</v>
      </c>
    </row>
    <row r="892" spans="42:56" ht="15.75" x14ac:dyDescent="0.25">
      <c r="AP892" s="739" t="s">
        <v>1180</v>
      </c>
      <c r="AQ892" s="739" t="str">
        <f>IF(SUMIFS(Calc_cropcosts[TotalCost],Calc_cropcosts[Product],calc_employment[[#This Row],[Product]],Calc_cropcosts[Year],calc_employment[[#This Row],[Year]])&gt;0,"YES","NO")</f>
        <v>NO</v>
      </c>
      <c r="AR892" s="739"/>
      <c r="AS892" s="739" cm="1">
        <f t="array" ref="AS892">INDEX(map_group[EAT_foodgroup],MATCH(calc_employment[[#This Row],[Product]],map_group[PRODUCT],0),0)</f>
        <v>0</v>
      </c>
      <c r="AT892" s="739" t="str">
        <f>INDEX(Price_Scen[Price_Scen],MATCH("x",Price_Scen[Selection],0),0)</f>
        <v>Average</v>
      </c>
      <c r="AU892" s="739">
        <v>2010</v>
      </c>
      <c r="AV892" s="744">
        <f ca="1">SUMIFS(Calc_feasCrops[FeasHarvArea],Calc_feasCrops[CROP],calc_employment[[#This Row],[Product]],Calc_feasCrops[YEAR],calc_employment[[#This Row],[Year]])</f>
        <v>0</v>
      </c>
      <c r="AW892" s="744">
        <f>SUMIFS(Calc_FeasProdLivestock[FinFeasHerd],Calc_FeasProdLivestock[FPRODUCT],calc_employment[[#This Row],[Product]],Calc_FeasProdLivestock[YEAR],calc_employment[[#This Row],[Year]])</f>
        <v>0</v>
      </c>
      <c r="AX892" s="744">
        <f>SUMIFS(ChkHerd[TLUperhead],ChkHerd[ANIMAL],calc_employment[[#This Row],[ANIMAL]],ChkHerd[YEAR],"2010")</f>
        <v>0</v>
      </c>
      <c r="AY892" s="744">
        <f>IFERROR(calc_employment[[#This Row],[FinFeasHerd]]/calc_employment[[#This Row],[TLUperhead]],0)</f>
        <v>0</v>
      </c>
      <c r="AZ892" s="744">
        <f>SUMIFS(LabourReq[LabReq],LabourReq[EAT_foodgroup],calc_employment[[#This Row],[EAT_foodgroup]])</f>
        <v>0</v>
      </c>
      <c r="BA892" s="744">
        <f ca="1">calc_employment[[#This Row],[LabReq]]*calc_employment[[#This Row],[PlantArea]]+calc_employment[[#This Row],[LabReq]]*calc_employment[[#This Row],[HerdHeads]]</f>
        <v>0</v>
      </c>
      <c r="BB892" s="744">
        <f>AVERAGE(CostItems[MonthlyWage])</f>
        <v>1128.6291770000003</v>
      </c>
      <c r="BC892" s="744">
        <f>SUMIFS(Price_Def[CPICostShifter],Price_Def[Scenario],calc_employment[[#This Row],[PriceScen]],Price_Def[Year],calc_employment[[#This Row],[Year]])</f>
        <v>0.88764148039887447</v>
      </c>
      <c r="BD892" s="744">
        <f ca="1">calc_employment[[#This Row],[WorkersFTE]]*calc_employment[[#This Row],[MonthlyWage]]*12*calc_employment[[#This Row],[Price_shifter]]*0.001</f>
        <v>0</v>
      </c>
    </row>
    <row r="893" spans="42:56" ht="15.75" x14ac:dyDescent="0.25">
      <c r="AP893" s="739" t="s">
        <v>1180</v>
      </c>
      <c r="AQ893" s="739" t="str">
        <f>IF(SUMIFS(Calc_cropcosts[TotalCost],Calc_cropcosts[Product],calc_employment[[#This Row],[Product]],Calc_cropcosts[Year],calc_employment[[#This Row],[Year]])&gt;0,"YES","NO")</f>
        <v>NO</v>
      </c>
      <c r="AR893" s="739"/>
      <c r="AS893" s="739" cm="1">
        <f t="array" ref="AS893">INDEX(map_group[EAT_foodgroup],MATCH(calc_employment[[#This Row],[Product]],map_group[PRODUCT],0),0)</f>
        <v>0</v>
      </c>
      <c r="AT893" s="739" t="str">
        <f>INDEX(Price_Scen[Price_Scen],MATCH("x",Price_Scen[Selection],0),0)</f>
        <v>Average</v>
      </c>
      <c r="AU893" s="739">
        <v>2015</v>
      </c>
      <c r="AV893" s="744">
        <f ca="1">SUMIFS(Calc_feasCrops[FeasHarvArea],Calc_feasCrops[CROP],calc_employment[[#This Row],[Product]],Calc_feasCrops[YEAR],calc_employment[[#This Row],[Year]])</f>
        <v>0</v>
      </c>
      <c r="AW893" s="744">
        <f>SUMIFS(Calc_FeasProdLivestock[FinFeasHerd],Calc_FeasProdLivestock[FPRODUCT],calc_employment[[#This Row],[Product]],Calc_FeasProdLivestock[YEAR],calc_employment[[#This Row],[Year]])</f>
        <v>0</v>
      </c>
      <c r="AX893" s="744">
        <f>SUMIFS(ChkHerd[TLUperhead],ChkHerd[ANIMAL],calc_employment[[#This Row],[ANIMAL]],ChkHerd[YEAR],"2010")</f>
        <v>0</v>
      </c>
      <c r="AY893" s="744">
        <f>IFERROR(calc_employment[[#This Row],[FinFeasHerd]]/calc_employment[[#This Row],[TLUperhead]],0)</f>
        <v>0</v>
      </c>
      <c r="AZ893" s="744">
        <f>SUMIFS(LabourReq[LabReq],LabourReq[EAT_foodgroup],calc_employment[[#This Row],[EAT_foodgroup]])</f>
        <v>0</v>
      </c>
      <c r="BA893" s="744">
        <f ca="1">calc_employment[[#This Row],[LabReq]]*calc_employment[[#This Row],[PlantArea]]+calc_employment[[#This Row],[LabReq]]*calc_employment[[#This Row],[HerdHeads]]</f>
        <v>0</v>
      </c>
      <c r="BB893" s="744">
        <f>AVERAGE(CostItems[MonthlyWage])</f>
        <v>1128.6291770000003</v>
      </c>
      <c r="BC893" s="744">
        <f>SUMIFS(Price_Def[CPICostShifter],Price_Def[Scenario],calc_employment[[#This Row],[PriceScen]],Price_Def[Year],calc_employment[[#This Row],[Year]])</f>
        <v>0.96566098750984586</v>
      </c>
      <c r="BD893" s="744">
        <f ca="1">calc_employment[[#This Row],[WorkersFTE]]*calc_employment[[#This Row],[MonthlyWage]]*12*calc_employment[[#This Row],[Price_shifter]]*0.001</f>
        <v>0</v>
      </c>
    </row>
    <row r="894" spans="42:56" ht="15.75" x14ac:dyDescent="0.25">
      <c r="AP894" s="739" t="s">
        <v>1180</v>
      </c>
      <c r="AQ894" s="739" t="str">
        <f>IF(SUMIFS(Calc_cropcosts[TotalCost],Calc_cropcosts[Product],calc_employment[[#This Row],[Product]],Calc_cropcosts[Year],calc_employment[[#This Row],[Year]])&gt;0,"YES","NO")</f>
        <v>NO</v>
      </c>
      <c r="AR894" s="739"/>
      <c r="AS894" s="739" cm="1">
        <f t="array" ref="AS894">INDEX(map_group[EAT_foodgroup],MATCH(calc_employment[[#This Row],[Product]],map_group[PRODUCT],0),0)</f>
        <v>0</v>
      </c>
      <c r="AT894" s="739" t="str">
        <f>INDEX(Price_Scen[Price_Scen],MATCH("x",Price_Scen[Selection],0),0)</f>
        <v>Average</v>
      </c>
      <c r="AU894" s="739">
        <v>2020</v>
      </c>
      <c r="AV894" s="744">
        <f ca="1">SUMIFS(Calc_feasCrops[FeasHarvArea],Calc_feasCrops[CROP],calc_employment[[#This Row],[Product]],Calc_feasCrops[YEAR],calc_employment[[#This Row],[Year]])</f>
        <v>0</v>
      </c>
      <c r="AW894" s="744">
        <f>SUMIFS(Calc_FeasProdLivestock[FinFeasHerd],Calc_FeasProdLivestock[FPRODUCT],calc_employment[[#This Row],[Product]],Calc_FeasProdLivestock[YEAR],calc_employment[[#This Row],[Year]])</f>
        <v>0</v>
      </c>
      <c r="AX894" s="744">
        <f>SUMIFS(ChkHerd[TLUperhead],ChkHerd[ANIMAL],calc_employment[[#This Row],[ANIMAL]],ChkHerd[YEAR],"2010")</f>
        <v>0</v>
      </c>
      <c r="AY894" s="744">
        <f>IFERROR(calc_employment[[#This Row],[FinFeasHerd]]/calc_employment[[#This Row],[TLUperhead]],0)</f>
        <v>0</v>
      </c>
      <c r="AZ894" s="744">
        <f>SUMIFS(LabourReq[LabReq],LabourReq[EAT_foodgroup],calc_employment[[#This Row],[EAT_foodgroup]])</f>
        <v>0</v>
      </c>
      <c r="BA894" s="744">
        <f ca="1">calc_employment[[#This Row],[LabReq]]*calc_employment[[#This Row],[PlantArea]]+calc_employment[[#This Row],[LabReq]]*calc_employment[[#This Row],[HerdHeads]]</f>
        <v>0</v>
      </c>
      <c r="BB894" s="744">
        <f>AVERAGE(CostItems[MonthlyWage])</f>
        <v>1128.6291770000003</v>
      </c>
      <c r="BC894" s="744">
        <f>SUMIFS(Price_Def[CPICostShifter],Price_Def[Scenario],calc_employment[[#This Row],[PriceScen]],Price_Def[Year],calc_employment[[#This Row],[Year]])</f>
        <v>1</v>
      </c>
      <c r="BD894" s="744">
        <f ca="1">calc_employment[[#This Row],[WorkersFTE]]*calc_employment[[#This Row],[MonthlyWage]]*12*calc_employment[[#This Row],[Price_shifter]]*0.001</f>
        <v>0</v>
      </c>
    </row>
    <row r="895" spans="42:56" ht="15.75" x14ac:dyDescent="0.25">
      <c r="AP895" s="739" t="s">
        <v>1180</v>
      </c>
      <c r="AQ895" s="739" t="str">
        <f>IF(SUMIFS(Calc_cropcosts[TotalCost],Calc_cropcosts[Product],calc_employment[[#This Row],[Product]],Calc_cropcosts[Year],calc_employment[[#This Row],[Year]])&gt;0,"YES","NO")</f>
        <v>NO</v>
      </c>
      <c r="AR895" s="739"/>
      <c r="AS895" s="739" cm="1">
        <f t="array" ref="AS895">INDEX(map_group[EAT_foodgroup],MATCH(calc_employment[[#This Row],[Product]],map_group[PRODUCT],0),0)</f>
        <v>0</v>
      </c>
      <c r="AT895" s="739" t="str">
        <f>INDEX(Price_Scen[Price_Scen],MATCH("x",Price_Scen[Selection],0),0)</f>
        <v>Average</v>
      </c>
      <c r="AU895" s="739">
        <v>2025</v>
      </c>
      <c r="AV895" s="744">
        <f ca="1">SUMIFS(Calc_feasCrops[FeasHarvArea],Calc_feasCrops[CROP],calc_employment[[#This Row],[Product]],Calc_feasCrops[YEAR],calc_employment[[#This Row],[Year]])</f>
        <v>0</v>
      </c>
      <c r="AW895" s="744">
        <f>SUMIFS(Calc_FeasProdLivestock[FinFeasHerd],Calc_FeasProdLivestock[FPRODUCT],calc_employment[[#This Row],[Product]],Calc_FeasProdLivestock[YEAR],calc_employment[[#This Row],[Year]])</f>
        <v>0</v>
      </c>
      <c r="AX895" s="744">
        <f>SUMIFS(ChkHerd[TLUperhead],ChkHerd[ANIMAL],calc_employment[[#This Row],[ANIMAL]],ChkHerd[YEAR],"2010")</f>
        <v>0</v>
      </c>
      <c r="AY895" s="744">
        <f>IFERROR(calc_employment[[#This Row],[FinFeasHerd]]/calc_employment[[#This Row],[TLUperhead]],0)</f>
        <v>0</v>
      </c>
      <c r="AZ895" s="744">
        <f>SUMIFS(LabourReq[LabReq],LabourReq[EAT_foodgroup],calc_employment[[#This Row],[EAT_foodgroup]])</f>
        <v>0</v>
      </c>
      <c r="BA895" s="744">
        <f ca="1">calc_employment[[#This Row],[LabReq]]*calc_employment[[#This Row],[PlantArea]]+calc_employment[[#This Row],[LabReq]]*calc_employment[[#This Row],[HerdHeads]]</f>
        <v>0</v>
      </c>
      <c r="BB895" s="744">
        <f>AVERAGE(CostItems[MonthlyWage])</f>
        <v>1128.6291770000003</v>
      </c>
      <c r="BC895" s="744">
        <f>SUMIFS(Price_Def[CPICostShifter],Price_Def[Scenario],calc_employment[[#This Row],[PriceScen]],Price_Def[Year],calc_employment[[#This Row],[Year]])</f>
        <v>1.0589695841835496</v>
      </c>
      <c r="BD895" s="744">
        <f ca="1">calc_employment[[#This Row],[WorkersFTE]]*calc_employment[[#This Row],[MonthlyWage]]*12*calc_employment[[#This Row],[Price_shifter]]*0.001</f>
        <v>0</v>
      </c>
    </row>
    <row r="896" spans="42:56" ht="15.75" x14ac:dyDescent="0.25">
      <c r="AP896" s="739" t="s">
        <v>1180</v>
      </c>
      <c r="AQ896" s="739" t="str">
        <f>IF(SUMIFS(Calc_cropcosts[TotalCost],Calc_cropcosts[Product],calc_employment[[#This Row],[Product]],Calc_cropcosts[Year],calc_employment[[#This Row],[Year]])&gt;0,"YES","NO")</f>
        <v>NO</v>
      </c>
      <c r="AR896" s="739"/>
      <c r="AS896" s="739" cm="1">
        <f t="array" ref="AS896">INDEX(map_group[EAT_foodgroup],MATCH(calc_employment[[#This Row],[Product]],map_group[PRODUCT],0),0)</f>
        <v>0</v>
      </c>
      <c r="AT896" s="739" t="str">
        <f>INDEX(Price_Scen[Price_Scen],MATCH("x",Price_Scen[Selection],0),0)</f>
        <v>Average</v>
      </c>
      <c r="AU896" s="739">
        <v>2030</v>
      </c>
      <c r="AV896" s="744">
        <f ca="1">SUMIFS(Calc_feasCrops[FeasHarvArea],Calc_feasCrops[CROP],calc_employment[[#This Row],[Product]],Calc_feasCrops[YEAR],calc_employment[[#This Row],[Year]])</f>
        <v>0</v>
      </c>
      <c r="AW896" s="744">
        <f>SUMIFS(Calc_FeasProdLivestock[FinFeasHerd],Calc_FeasProdLivestock[FPRODUCT],calc_employment[[#This Row],[Product]],Calc_FeasProdLivestock[YEAR],calc_employment[[#This Row],[Year]])</f>
        <v>0</v>
      </c>
      <c r="AX896" s="744">
        <f>SUMIFS(ChkHerd[TLUperhead],ChkHerd[ANIMAL],calc_employment[[#This Row],[ANIMAL]],ChkHerd[YEAR],"2010")</f>
        <v>0</v>
      </c>
      <c r="AY896" s="744">
        <f>IFERROR(calc_employment[[#This Row],[FinFeasHerd]]/calc_employment[[#This Row],[TLUperhead]],0)</f>
        <v>0</v>
      </c>
      <c r="AZ896" s="744">
        <f>SUMIFS(LabourReq[LabReq],LabourReq[EAT_foodgroup],calc_employment[[#This Row],[EAT_foodgroup]])</f>
        <v>0</v>
      </c>
      <c r="BA896" s="744">
        <f ca="1">calc_employment[[#This Row],[LabReq]]*calc_employment[[#This Row],[PlantArea]]+calc_employment[[#This Row],[LabReq]]*calc_employment[[#This Row],[HerdHeads]]</f>
        <v>0</v>
      </c>
      <c r="BB896" s="744">
        <f>AVERAGE(CostItems[MonthlyWage])</f>
        <v>1128.6291770000003</v>
      </c>
      <c r="BC896" s="744">
        <f>SUMIFS(Price_Def[CPICostShifter],Price_Def[Scenario],calc_employment[[#This Row],[PriceScen]],Price_Def[Year],calc_employment[[#This Row],[Year]])</f>
        <v>1.1179391683670992</v>
      </c>
      <c r="BD896" s="744">
        <f ca="1">calc_employment[[#This Row],[WorkersFTE]]*calc_employment[[#This Row],[MonthlyWage]]*12*calc_employment[[#This Row],[Price_shifter]]*0.001</f>
        <v>0</v>
      </c>
    </row>
    <row r="897" spans="42:56" ht="15.75" x14ac:dyDescent="0.25">
      <c r="AP897" s="739" t="s">
        <v>1180</v>
      </c>
      <c r="AQ897" s="739" t="str">
        <f>IF(SUMIFS(Calc_cropcosts[TotalCost],Calc_cropcosts[Product],calc_employment[[#This Row],[Product]],Calc_cropcosts[Year],calc_employment[[#This Row],[Year]])&gt;0,"YES","NO")</f>
        <v>NO</v>
      </c>
      <c r="AR897" s="739"/>
      <c r="AS897" s="739" cm="1">
        <f t="array" ref="AS897">INDEX(map_group[EAT_foodgroup],MATCH(calc_employment[[#This Row],[Product]],map_group[PRODUCT],0),0)</f>
        <v>0</v>
      </c>
      <c r="AT897" s="739" t="str">
        <f>INDEX(Price_Scen[Price_Scen],MATCH("x",Price_Scen[Selection],0),0)</f>
        <v>Average</v>
      </c>
      <c r="AU897" s="739">
        <v>2035</v>
      </c>
      <c r="AV897" s="744">
        <f ca="1">SUMIFS(Calc_feasCrops[FeasHarvArea],Calc_feasCrops[CROP],calc_employment[[#This Row],[Product]],Calc_feasCrops[YEAR],calc_employment[[#This Row],[Year]])</f>
        <v>0</v>
      </c>
      <c r="AW897" s="744">
        <f>SUMIFS(Calc_FeasProdLivestock[FinFeasHerd],Calc_FeasProdLivestock[FPRODUCT],calc_employment[[#This Row],[Product]],Calc_FeasProdLivestock[YEAR],calc_employment[[#This Row],[Year]])</f>
        <v>0</v>
      </c>
      <c r="AX897" s="744">
        <f>SUMIFS(ChkHerd[TLUperhead],ChkHerd[ANIMAL],calc_employment[[#This Row],[ANIMAL]],ChkHerd[YEAR],"2010")</f>
        <v>0</v>
      </c>
      <c r="AY897" s="744">
        <f>IFERROR(calc_employment[[#This Row],[FinFeasHerd]]/calc_employment[[#This Row],[TLUperhead]],0)</f>
        <v>0</v>
      </c>
      <c r="AZ897" s="744">
        <f>SUMIFS(LabourReq[LabReq],LabourReq[EAT_foodgroup],calc_employment[[#This Row],[EAT_foodgroup]])</f>
        <v>0</v>
      </c>
      <c r="BA897" s="744">
        <f ca="1">calc_employment[[#This Row],[LabReq]]*calc_employment[[#This Row],[PlantArea]]+calc_employment[[#This Row],[LabReq]]*calc_employment[[#This Row],[HerdHeads]]</f>
        <v>0</v>
      </c>
      <c r="BB897" s="744">
        <f>AVERAGE(CostItems[MonthlyWage])</f>
        <v>1128.6291770000003</v>
      </c>
      <c r="BC897" s="744">
        <f>SUMIFS(Price_Def[CPICostShifter],Price_Def[Scenario],calc_employment[[#This Row],[PriceScen]],Price_Def[Year],calc_employment[[#This Row],[Year]])</f>
        <v>1.1769087525506488</v>
      </c>
      <c r="BD897" s="744">
        <f ca="1">calc_employment[[#This Row],[WorkersFTE]]*calc_employment[[#This Row],[MonthlyWage]]*12*calc_employment[[#This Row],[Price_shifter]]*0.001</f>
        <v>0</v>
      </c>
    </row>
    <row r="898" spans="42:56" ht="15.75" x14ac:dyDescent="0.25">
      <c r="AP898" s="739" t="s">
        <v>1180</v>
      </c>
      <c r="AQ898" s="739" t="str">
        <f>IF(SUMIFS(Calc_cropcosts[TotalCost],Calc_cropcosts[Product],calc_employment[[#This Row],[Product]],Calc_cropcosts[Year],calc_employment[[#This Row],[Year]])&gt;0,"YES","NO")</f>
        <v>NO</v>
      </c>
      <c r="AR898" s="739"/>
      <c r="AS898" s="739" cm="1">
        <f t="array" ref="AS898">INDEX(map_group[EAT_foodgroup],MATCH(calc_employment[[#This Row],[Product]],map_group[PRODUCT],0),0)</f>
        <v>0</v>
      </c>
      <c r="AT898" s="739" t="str">
        <f>INDEX(Price_Scen[Price_Scen],MATCH("x",Price_Scen[Selection],0),0)</f>
        <v>Average</v>
      </c>
      <c r="AU898" s="739">
        <v>2040</v>
      </c>
      <c r="AV898" s="744">
        <f ca="1">SUMIFS(Calc_feasCrops[FeasHarvArea],Calc_feasCrops[CROP],calc_employment[[#This Row],[Product]],Calc_feasCrops[YEAR],calc_employment[[#This Row],[Year]])</f>
        <v>0</v>
      </c>
      <c r="AW898" s="744">
        <f>SUMIFS(Calc_FeasProdLivestock[FinFeasHerd],Calc_FeasProdLivestock[FPRODUCT],calc_employment[[#This Row],[Product]],Calc_FeasProdLivestock[YEAR],calc_employment[[#This Row],[Year]])</f>
        <v>0</v>
      </c>
      <c r="AX898" s="744">
        <f>SUMIFS(ChkHerd[TLUperhead],ChkHerd[ANIMAL],calc_employment[[#This Row],[ANIMAL]],ChkHerd[YEAR],"2010")</f>
        <v>0</v>
      </c>
      <c r="AY898" s="744">
        <f>IFERROR(calc_employment[[#This Row],[FinFeasHerd]]/calc_employment[[#This Row],[TLUperhead]],0)</f>
        <v>0</v>
      </c>
      <c r="AZ898" s="744">
        <f>SUMIFS(LabourReq[LabReq],LabourReq[EAT_foodgroup],calc_employment[[#This Row],[EAT_foodgroup]])</f>
        <v>0</v>
      </c>
      <c r="BA898" s="744">
        <f ca="1">calc_employment[[#This Row],[LabReq]]*calc_employment[[#This Row],[PlantArea]]+calc_employment[[#This Row],[LabReq]]*calc_employment[[#This Row],[HerdHeads]]</f>
        <v>0</v>
      </c>
      <c r="BB898" s="744">
        <f>AVERAGE(CostItems[MonthlyWage])</f>
        <v>1128.6291770000003</v>
      </c>
      <c r="BC898" s="744">
        <f>SUMIFS(Price_Def[CPICostShifter],Price_Def[Scenario],calc_employment[[#This Row],[PriceScen]],Price_Def[Year],calc_employment[[#This Row],[Year]])</f>
        <v>1.2358783367341983</v>
      </c>
      <c r="BD898" s="744">
        <f ca="1">calc_employment[[#This Row],[WorkersFTE]]*calc_employment[[#This Row],[MonthlyWage]]*12*calc_employment[[#This Row],[Price_shifter]]*0.001</f>
        <v>0</v>
      </c>
    </row>
    <row r="899" spans="42:56" ht="15.75" x14ac:dyDescent="0.25">
      <c r="AP899" s="739" t="s">
        <v>1180</v>
      </c>
      <c r="AQ899" s="739" t="str">
        <f>IF(SUMIFS(Calc_cropcosts[TotalCost],Calc_cropcosts[Product],calc_employment[[#This Row],[Product]],Calc_cropcosts[Year],calc_employment[[#This Row],[Year]])&gt;0,"YES","NO")</f>
        <v>NO</v>
      </c>
      <c r="AR899" s="739"/>
      <c r="AS899" s="739" cm="1">
        <f t="array" ref="AS899">INDEX(map_group[EAT_foodgroup],MATCH(calc_employment[[#This Row],[Product]],map_group[PRODUCT],0),0)</f>
        <v>0</v>
      </c>
      <c r="AT899" s="739" t="str">
        <f>INDEX(Price_Scen[Price_Scen],MATCH("x",Price_Scen[Selection],0),0)</f>
        <v>Average</v>
      </c>
      <c r="AU899" s="739">
        <v>2045</v>
      </c>
      <c r="AV899" s="744">
        <f ca="1">SUMIFS(Calc_feasCrops[FeasHarvArea],Calc_feasCrops[CROP],calc_employment[[#This Row],[Product]],Calc_feasCrops[YEAR],calc_employment[[#This Row],[Year]])</f>
        <v>0</v>
      </c>
      <c r="AW899" s="744">
        <f>SUMIFS(Calc_FeasProdLivestock[FinFeasHerd],Calc_FeasProdLivestock[FPRODUCT],calc_employment[[#This Row],[Product]],Calc_FeasProdLivestock[YEAR],calc_employment[[#This Row],[Year]])</f>
        <v>0</v>
      </c>
      <c r="AX899" s="744">
        <f>SUMIFS(ChkHerd[TLUperhead],ChkHerd[ANIMAL],calc_employment[[#This Row],[ANIMAL]],ChkHerd[YEAR],"2010")</f>
        <v>0</v>
      </c>
      <c r="AY899" s="744">
        <f>IFERROR(calc_employment[[#This Row],[FinFeasHerd]]/calc_employment[[#This Row],[TLUperhead]],0)</f>
        <v>0</v>
      </c>
      <c r="AZ899" s="744">
        <f>SUMIFS(LabourReq[LabReq],LabourReq[EAT_foodgroup],calc_employment[[#This Row],[EAT_foodgroup]])</f>
        <v>0</v>
      </c>
      <c r="BA899" s="744">
        <f ca="1">calc_employment[[#This Row],[LabReq]]*calc_employment[[#This Row],[PlantArea]]+calc_employment[[#This Row],[LabReq]]*calc_employment[[#This Row],[HerdHeads]]</f>
        <v>0</v>
      </c>
      <c r="BB899" s="744">
        <f>AVERAGE(CostItems[MonthlyWage])</f>
        <v>1128.6291770000003</v>
      </c>
      <c r="BC899" s="744">
        <f>SUMIFS(Price_Def[CPICostShifter],Price_Def[Scenario],calc_employment[[#This Row],[PriceScen]],Price_Def[Year],calc_employment[[#This Row],[Year]])</f>
        <v>1.2948479209177481</v>
      </c>
      <c r="BD899" s="744">
        <f ca="1">calc_employment[[#This Row],[WorkersFTE]]*calc_employment[[#This Row],[MonthlyWage]]*12*calc_employment[[#This Row],[Price_shifter]]*0.001</f>
        <v>0</v>
      </c>
    </row>
    <row r="900" spans="42:56" ht="15.75" x14ac:dyDescent="0.25">
      <c r="AP900" s="739" t="s">
        <v>1180</v>
      </c>
      <c r="AQ900" s="739" t="str">
        <f>IF(SUMIFS(Calc_cropcosts[TotalCost],Calc_cropcosts[Product],calc_employment[[#This Row],[Product]],Calc_cropcosts[Year],calc_employment[[#This Row],[Year]])&gt;0,"YES","NO")</f>
        <v>NO</v>
      </c>
      <c r="AR900" s="739"/>
      <c r="AS900" s="739" cm="1">
        <f t="array" ref="AS900">INDEX(map_group[EAT_foodgroup],MATCH(calc_employment[[#This Row],[Product]],map_group[PRODUCT],0),0)</f>
        <v>0</v>
      </c>
      <c r="AT900" s="739" t="str">
        <f>INDEX(Price_Scen[Price_Scen],MATCH("x",Price_Scen[Selection],0),0)</f>
        <v>Average</v>
      </c>
      <c r="AU900" s="739">
        <v>2050</v>
      </c>
      <c r="AV900" s="744">
        <f ca="1">SUMIFS(Calc_feasCrops[FeasHarvArea],Calc_feasCrops[CROP],calc_employment[[#This Row],[Product]],Calc_feasCrops[YEAR],calc_employment[[#This Row],[Year]])</f>
        <v>0</v>
      </c>
      <c r="AW900" s="744">
        <f>SUMIFS(Calc_FeasProdLivestock[FinFeasHerd],Calc_FeasProdLivestock[FPRODUCT],calc_employment[[#This Row],[Product]],Calc_FeasProdLivestock[YEAR],calc_employment[[#This Row],[Year]])</f>
        <v>0</v>
      </c>
      <c r="AX900" s="744">
        <f>SUMIFS(ChkHerd[TLUperhead],ChkHerd[ANIMAL],calc_employment[[#This Row],[ANIMAL]],ChkHerd[YEAR],"2010")</f>
        <v>0</v>
      </c>
      <c r="AY900" s="744">
        <f>IFERROR(calc_employment[[#This Row],[FinFeasHerd]]/calc_employment[[#This Row],[TLUperhead]],0)</f>
        <v>0</v>
      </c>
      <c r="AZ900" s="744">
        <f>SUMIFS(LabourReq[LabReq],LabourReq[EAT_foodgroup],calc_employment[[#This Row],[EAT_foodgroup]])</f>
        <v>0</v>
      </c>
      <c r="BA900" s="744">
        <f ca="1">calc_employment[[#This Row],[LabReq]]*calc_employment[[#This Row],[PlantArea]]+calc_employment[[#This Row],[LabReq]]*calc_employment[[#This Row],[HerdHeads]]</f>
        <v>0</v>
      </c>
      <c r="BB900" s="744">
        <f>AVERAGE(CostItems[MonthlyWage])</f>
        <v>1128.6291770000003</v>
      </c>
      <c r="BC900" s="744">
        <f>SUMIFS(Price_Def[CPICostShifter],Price_Def[Scenario],calc_employment[[#This Row],[PriceScen]],Price_Def[Year],calc_employment[[#This Row],[Year]])</f>
        <v>1.3538175051012977</v>
      </c>
      <c r="BD900" s="744">
        <f ca="1">calc_employment[[#This Row],[WorkersFTE]]*calc_employment[[#This Row],[MonthlyWage]]*12*calc_employment[[#This Row],[Price_shifter]]*0.001</f>
        <v>0</v>
      </c>
    </row>
    <row r="901" spans="42:56" ht="15.75" x14ac:dyDescent="0.25">
      <c r="AP901" s="739" t="s">
        <v>1181</v>
      </c>
      <c r="AQ901" s="739" t="str">
        <f>IF(SUMIFS(Calc_cropcosts[TotalCost],Calc_cropcosts[Product],calc_employment[[#This Row],[Product]],Calc_cropcosts[Year],calc_employment[[#This Row],[Year]])&gt;0,"YES","NO")</f>
        <v>NO</v>
      </c>
      <c r="AR901" s="739"/>
      <c r="AS901" s="739" cm="1">
        <f t="array" ref="AS901">INDEX(map_group[EAT_foodgroup],MATCH(calc_employment[[#This Row],[Product]],map_group[PRODUCT],0),0)</f>
        <v>0</v>
      </c>
      <c r="AT901" s="739" t="str">
        <f>INDEX(Price_Scen[Price_Scen],MATCH("x",Price_Scen[Selection],0),0)</f>
        <v>Average</v>
      </c>
      <c r="AU901" s="739">
        <v>2000</v>
      </c>
      <c r="AV901" s="744">
        <f ca="1">SUMIFS(Calc_feasCrops[FeasHarvArea],Calc_feasCrops[CROP],calc_employment[[#This Row],[Product]],Calc_feasCrops[YEAR],calc_employment[[#This Row],[Year]])</f>
        <v>0</v>
      </c>
      <c r="AW901" s="744">
        <f>SUMIFS(Calc_FeasProdLivestock[FinFeasHerd],Calc_FeasProdLivestock[FPRODUCT],calc_employment[[#This Row],[Product]],Calc_FeasProdLivestock[YEAR],calc_employment[[#This Row],[Year]])</f>
        <v>0</v>
      </c>
      <c r="AX901" s="744">
        <f>SUMIFS(ChkHerd[TLUperhead],ChkHerd[ANIMAL],calc_employment[[#This Row],[ANIMAL]],ChkHerd[YEAR],"2010")</f>
        <v>0</v>
      </c>
      <c r="AY901" s="744">
        <f>IFERROR(calc_employment[[#This Row],[FinFeasHerd]]/calc_employment[[#This Row],[TLUperhead]],0)</f>
        <v>0</v>
      </c>
      <c r="AZ901" s="744">
        <f>SUMIFS(LabourReq[LabReq],LabourReq[EAT_foodgroup],calc_employment[[#This Row],[EAT_foodgroup]])</f>
        <v>0</v>
      </c>
      <c r="BA901" s="744">
        <f ca="1">calc_employment[[#This Row],[LabReq]]*calc_employment[[#This Row],[PlantArea]]+calc_employment[[#This Row],[LabReq]]*calc_employment[[#This Row],[HerdHeads]]</f>
        <v>0</v>
      </c>
      <c r="BB901" s="744">
        <f>AVERAGE(CostItems[MonthlyWage])</f>
        <v>1128.6291770000003</v>
      </c>
      <c r="BC901" s="744">
        <f>SUMIFS(Price_Def[CPICostShifter],Price_Def[Scenario],calc_employment[[#This Row],[PriceScen]],Price_Def[Year],calc_employment[[#This Row],[Year]])</f>
        <v>0.76412166326580155</v>
      </c>
      <c r="BD901" s="744">
        <f ca="1">calc_employment[[#This Row],[WorkersFTE]]*calc_employment[[#This Row],[MonthlyWage]]*12*calc_employment[[#This Row],[Price_shifter]]*0.001</f>
        <v>0</v>
      </c>
    </row>
    <row r="902" spans="42:56" ht="15.75" x14ac:dyDescent="0.25">
      <c r="AP902" s="739" t="s">
        <v>1181</v>
      </c>
      <c r="AQ902" s="739" t="str">
        <f>IF(SUMIFS(Calc_cropcosts[TotalCost],Calc_cropcosts[Product],calc_employment[[#This Row],[Product]],Calc_cropcosts[Year],calc_employment[[#This Row],[Year]])&gt;0,"YES","NO")</f>
        <v>NO</v>
      </c>
      <c r="AR902" s="739"/>
      <c r="AS902" s="739" cm="1">
        <f t="array" ref="AS902">INDEX(map_group[EAT_foodgroup],MATCH(calc_employment[[#This Row],[Product]],map_group[PRODUCT],0),0)</f>
        <v>0</v>
      </c>
      <c r="AT902" s="739" t="str">
        <f>INDEX(Price_Scen[Price_Scen],MATCH("x",Price_Scen[Selection],0),0)</f>
        <v>Average</v>
      </c>
      <c r="AU902" s="739">
        <v>2005</v>
      </c>
      <c r="AV902" s="744">
        <f ca="1">SUMIFS(Calc_feasCrops[FeasHarvArea],Calc_feasCrops[CROP],calc_employment[[#This Row],[Product]],Calc_feasCrops[YEAR],calc_employment[[#This Row],[Year]])</f>
        <v>0</v>
      </c>
      <c r="AW902" s="744">
        <f>SUMIFS(Calc_FeasProdLivestock[FinFeasHerd],Calc_FeasProdLivestock[FPRODUCT],calc_employment[[#This Row],[Product]],Calc_FeasProdLivestock[YEAR],calc_employment[[#This Row],[Year]])</f>
        <v>0</v>
      </c>
      <c r="AX902" s="744">
        <f>SUMIFS(ChkHerd[TLUperhead],ChkHerd[ANIMAL],calc_employment[[#This Row],[ANIMAL]],ChkHerd[YEAR],"2010")</f>
        <v>0</v>
      </c>
      <c r="AY902" s="744">
        <f>IFERROR(calc_employment[[#This Row],[FinFeasHerd]]/calc_employment[[#This Row],[TLUperhead]],0)</f>
        <v>0</v>
      </c>
      <c r="AZ902" s="744">
        <f>SUMIFS(LabourReq[LabReq],LabourReq[EAT_foodgroup],calc_employment[[#This Row],[EAT_foodgroup]])</f>
        <v>0</v>
      </c>
      <c r="BA902" s="744">
        <f ca="1">calc_employment[[#This Row],[LabReq]]*calc_employment[[#This Row],[PlantArea]]+calc_employment[[#This Row],[LabReq]]*calc_employment[[#This Row],[HerdHeads]]</f>
        <v>0</v>
      </c>
      <c r="BB902" s="744">
        <f>AVERAGE(CostItems[MonthlyWage])</f>
        <v>1128.6291770000003</v>
      </c>
      <c r="BC902" s="744">
        <f>SUMIFS(Price_Def[CPICostShifter],Price_Def[Scenario],calc_employment[[#This Row],[PriceScen]],Price_Def[Year],calc_employment[[#This Row],[Year]])</f>
        <v>0.80964802307995665</v>
      </c>
      <c r="BD902" s="744">
        <f ca="1">calc_employment[[#This Row],[WorkersFTE]]*calc_employment[[#This Row],[MonthlyWage]]*12*calc_employment[[#This Row],[Price_shifter]]*0.001</f>
        <v>0</v>
      </c>
    </row>
    <row r="903" spans="42:56" ht="15.75" x14ac:dyDescent="0.25">
      <c r="AP903" s="739" t="s">
        <v>1181</v>
      </c>
      <c r="AQ903" s="739" t="str">
        <f>IF(SUMIFS(Calc_cropcosts[TotalCost],Calc_cropcosts[Product],calc_employment[[#This Row],[Product]],Calc_cropcosts[Year],calc_employment[[#This Row],[Year]])&gt;0,"YES","NO")</f>
        <v>NO</v>
      </c>
      <c r="AR903" s="739"/>
      <c r="AS903" s="739" cm="1">
        <f t="array" ref="AS903">INDEX(map_group[EAT_foodgroup],MATCH(calc_employment[[#This Row],[Product]],map_group[PRODUCT],0),0)</f>
        <v>0</v>
      </c>
      <c r="AT903" s="739" t="str">
        <f>INDEX(Price_Scen[Price_Scen],MATCH("x",Price_Scen[Selection],0),0)</f>
        <v>Average</v>
      </c>
      <c r="AU903" s="739">
        <v>2010</v>
      </c>
      <c r="AV903" s="744">
        <f ca="1">SUMIFS(Calc_feasCrops[FeasHarvArea],Calc_feasCrops[CROP],calc_employment[[#This Row],[Product]],Calc_feasCrops[YEAR],calc_employment[[#This Row],[Year]])</f>
        <v>0</v>
      </c>
      <c r="AW903" s="744">
        <f>SUMIFS(Calc_FeasProdLivestock[FinFeasHerd],Calc_FeasProdLivestock[FPRODUCT],calc_employment[[#This Row],[Product]],Calc_FeasProdLivestock[YEAR],calc_employment[[#This Row],[Year]])</f>
        <v>0</v>
      </c>
      <c r="AX903" s="744">
        <f>SUMIFS(ChkHerd[TLUperhead],ChkHerd[ANIMAL],calc_employment[[#This Row],[ANIMAL]],ChkHerd[YEAR],"2010")</f>
        <v>0</v>
      </c>
      <c r="AY903" s="744">
        <f>IFERROR(calc_employment[[#This Row],[FinFeasHerd]]/calc_employment[[#This Row],[TLUperhead]],0)</f>
        <v>0</v>
      </c>
      <c r="AZ903" s="744">
        <f>SUMIFS(LabourReq[LabReq],LabourReq[EAT_foodgroup],calc_employment[[#This Row],[EAT_foodgroup]])</f>
        <v>0</v>
      </c>
      <c r="BA903" s="744">
        <f ca="1">calc_employment[[#This Row],[LabReq]]*calc_employment[[#This Row],[PlantArea]]+calc_employment[[#This Row],[LabReq]]*calc_employment[[#This Row],[HerdHeads]]</f>
        <v>0</v>
      </c>
      <c r="BB903" s="744">
        <f>AVERAGE(CostItems[MonthlyWage])</f>
        <v>1128.6291770000003</v>
      </c>
      <c r="BC903" s="744">
        <f>SUMIFS(Price_Def[CPICostShifter],Price_Def[Scenario],calc_employment[[#This Row],[PriceScen]],Price_Def[Year],calc_employment[[#This Row],[Year]])</f>
        <v>0.88764148039887447</v>
      </c>
      <c r="BD903" s="744">
        <f ca="1">calc_employment[[#This Row],[WorkersFTE]]*calc_employment[[#This Row],[MonthlyWage]]*12*calc_employment[[#This Row],[Price_shifter]]*0.001</f>
        <v>0</v>
      </c>
    </row>
    <row r="904" spans="42:56" ht="15.75" x14ac:dyDescent="0.25">
      <c r="AP904" s="739" t="s">
        <v>1181</v>
      </c>
      <c r="AQ904" s="739" t="str">
        <f>IF(SUMIFS(Calc_cropcosts[TotalCost],Calc_cropcosts[Product],calc_employment[[#This Row],[Product]],Calc_cropcosts[Year],calc_employment[[#This Row],[Year]])&gt;0,"YES","NO")</f>
        <v>NO</v>
      </c>
      <c r="AR904" s="739"/>
      <c r="AS904" s="739" cm="1">
        <f t="array" ref="AS904">INDEX(map_group[EAT_foodgroup],MATCH(calc_employment[[#This Row],[Product]],map_group[PRODUCT],0),0)</f>
        <v>0</v>
      </c>
      <c r="AT904" s="739" t="str">
        <f>INDEX(Price_Scen[Price_Scen],MATCH("x",Price_Scen[Selection],0),0)</f>
        <v>Average</v>
      </c>
      <c r="AU904" s="739">
        <v>2015</v>
      </c>
      <c r="AV904" s="744">
        <f ca="1">SUMIFS(Calc_feasCrops[FeasHarvArea],Calc_feasCrops[CROP],calc_employment[[#This Row],[Product]],Calc_feasCrops[YEAR],calc_employment[[#This Row],[Year]])</f>
        <v>0</v>
      </c>
      <c r="AW904" s="744">
        <f>SUMIFS(Calc_FeasProdLivestock[FinFeasHerd],Calc_FeasProdLivestock[FPRODUCT],calc_employment[[#This Row],[Product]],Calc_FeasProdLivestock[YEAR],calc_employment[[#This Row],[Year]])</f>
        <v>0</v>
      </c>
      <c r="AX904" s="744">
        <f>SUMIFS(ChkHerd[TLUperhead],ChkHerd[ANIMAL],calc_employment[[#This Row],[ANIMAL]],ChkHerd[YEAR],"2010")</f>
        <v>0</v>
      </c>
      <c r="AY904" s="744">
        <f>IFERROR(calc_employment[[#This Row],[FinFeasHerd]]/calc_employment[[#This Row],[TLUperhead]],0)</f>
        <v>0</v>
      </c>
      <c r="AZ904" s="744">
        <f>SUMIFS(LabourReq[LabReq],LabourReq[EAT_foodgroup],calc_employment[[#This Row],[EAT_foodgroup]])</f>
        <v>0</v>
      </c>
      <c r="BA904" s="744">
        <f ca="1">calc_employment[[#This Row],[LabReq]]*calc_employment[[#This Row],[PlantArea]]+calc_employment[[#This Row],[LabReq]]*calc_employment[[#This Row],[HerdHeads]]</f>
        <v>0</v>
      </c>
      <c r="BB904" s="744">
        <f>AVERAGE(CostItems[MonthlyWage])</f>
        <v>1128.6291770000003</v>
      </c>
      <c r="BC904" s="744">
        <f>SUMIFS(Price_Def[CPICostShifter],Price_Def[Scenario],calc_employment[[#This Row],[PriceScen]],Price_Def[Year],calc_employment[[#This Row],[Year]])</f>
        <v>0.96566098750984586</v>
      </c>
      <c r="BD904" s="744">
        <f ca="1">calc_employment[[#This Row],[WorkersFTE]]*calc_employment[[#This Row],[MonthlyWage]]*12*calc_employment[[#This Row],[Price_shifter]]*0.001</f>
        <v>0</v>
      </c>
    </row>
    <row r="905" spans="42:56" ht="15.75" x14ac:dyDescent="0.25">
      <c r="AP905" s="739" t="s">
        <v>1181</v>
      </c>
      <c r="AQ905" s="739" t="str">
        <f>IF(SUMIFS(Calc_cropcosts[TotalCost],Calc_cropcosts[Product],calc_employment[[#This Row],[Product]],Calc_cropcosts[Year],calc_employment[[#This Row],[Year]])&gt;0,"YES","NO")</f>
        <v>NO</v>
      </c>
      <c r="AR905" s="739"/>
      <c r="AS905" s="739" cm="1">
        <f t="array" ref="AS905">INDEX(map_group[EAT_foodgroup],MATCH(calc_employment[[#This Row],[Product]],map_group[PRODUCT],0),0)</f>
        <v>0</v>
      </c>
      <c r="AT905" s="739" t="str">
        <f>INDEX(Price_Scen[Price_Scen],MATCH("x",Price_Scen[Selection],0),0)</f>
        <v>Average</v>
      </c>
      <c r="AU905" s="739">
        <v>2020</v>
      </c>
      <c r="AV905" s="744">
        <f ca="1">SUMIFS(Calc_feasCrops[FeasHarvArea],Calc_feasCrops[CROP],calc_employment[[#This Row],[Product]],Calc_feasCrops[YEAR],calc_employment[[#This Row],[Year]])</f>
        <v>0</v>
      </c>
      <c r="AW905" s="744">
        <f>SUMIFS(Calc_FeasProdLivestock[FinFeasHerd],Calc_FeasProdLivestock[FPRODUCT],calc_employment[[#This Row],[Product]],Calc_FeasProdLivestock[YEAR],calc_employment[[#This Row],[Year]])</f>
        <v>0</v>
      </c>
      <c r="AX905" s="744">
        <f>SUMIFS(ChkHerd[TLUperhead],ChkHerd[ANIMAL],calc_employment[[#This Row],[ANIMAL]],ChkHerd[YEAR],"2010")</f>
        <v>0</v>
      </c>
      <c r="AY905" s="744">
        <f>IFERROR(calc_employment[[#This Row],[FinFeasHerd]]/calc_employment[[#This Row],[TLUperhead]],0)</f>
        <v>0</v>
      </c>
      <c r="AZ905" s="744">
        <f>SUMIFS(LabourReq[LabReq],LabourReq[EAT_foodgroup],calc_employment[[#This Row],[EAT_foodgroup]])</f>
        <v>0</v>
      </c>
      <c r="BA905" s="744">
        <f ca="1">calc_employment[[#This Row],[LabReq]]*calc_employment[[#This Row],[PlantArea]]+calc_employment[[#This Row],[LabReq]]*calc_employment[[#This Row],[HerdHeads]]</f>
        <v>0</v>
      </c>
      <c r="BB905" s="744">
        <f>AVERAGE(CostItems[MonthlyWage])</f>
        <v>1128.6291770000003</v>
      </c>
      <c r="BC905" s="744">
        <f>SUMIFS(Price_Def[CPICostShifter],Price_Def[Scenario],calc_employment[[#This Row],[PriceScen]],Price_Def[Year],calc_employment[[#This Row],[Year]])</f>
        <v>1</v>
      </c>
      <c r="BD905" s="744">
        <f ca="1">calc_employment[[#This Row],[WorkersFTE]]*calc_employment[[#This Row],[MonthlyWage]]*12*calc_employment[[#This Row],[Price_shifter]]*0.001</f>
        <v>0</v>
      </c>
    </row>
    <row r="906" spans="42:56" ht="15.75" x14ac:dyDescent="0.25">
      <c r="AP906" s="739" t="s">
        <v>1181</v>
      </c>
      <c r="AQ906" s="739" t="str">
        <f>IF(SUMIFS(Calc_cropcosts[TotalCost],Calc_cropcosts[Product],calc_employment[[#This Row],[Product]],Calc_cropcosts[Year],calc_employment[[#This Row],[Year]])&gt;0,"YES","NO")</f>
        <v>NO</v>
      </c>
      <c r="AR906" s="739"/>
      <c r="AS906" s="739" cm="1">
        <f t="array" ref="AS906">INDEX(map_group[EAT_foodgroup],MATCH(calc_employment[[#This Row],[Product]],map_group[PRODUCT],0),0)</f>
        <v>0</v>
      </c>
      <c r="AT906" s="739" t="str">
        <f>INDEX(Price_Scen[Price_Scen],MATCH("x",Price_Scen[Selection],0),0)</f>
        <v>Average</v>
      </c>
      <c r="AU906" s="739">
        <v>2025</v>
      </c>
      <c r="AV906" s="744">
        <f ca="1">SUMIFS(Calc_feasCrops[FeasHarvArea],Calc_feasCrops[CROP],calc_employment[[#This Row],[Product]],Calc_feasCrops[YEAR],calc_employment[[#This Row],[Year]])</f>
        <v>0</v>
      </c>
      <c r="AW906" s="744">
        <f>SUMIFS(Calc_FeasProdLivestock[FinFeasHerd],Calc_FeasProdLivestock[FPRODUCT],calc_employment[[#This Row],[Product]],Calc_FeasProdLivestock[YEAR],calc_employment[[#This Row],[Year]])</f>
        <v>0</v>
      </c>
      <c r="AX906" s="744">
        <f>SUMIFS(ChkHerd[TLUperhead],ChkHerd[ANIMAL],calc_employment[[#This Row],[ANIMAL]],ChkHerd[YEAR],"2010")</f>
        <v>0</v>
      </c>
      <c r="AY906" s="744">
        <f>IFERROR(calc_employment[[#This Row],[FinFeasHerd]]/calc_employment[[#This Row],[TLUperhead]],0)</f>
        <v>0</v>
      </c>
      <c r="AZ906" s="744">
        <f>SUMIFS(LabourReq[LabReq],LabourReq[EAT_foodgroup],calc_employment[[#This Row],[EAT_foodgroup]])</f>
        <v>0</v>
      </c>
      <c r="BA906" s="744">
        <f ca="1">calc_employment[[#This Row],[LabReq]]*calc_employment[[#This Row],[PlantArea]]+calc_employment[[#This Row],[LabReq]]*calc_employment[[#This Row],[HerdHeads]]</f>
        <v>0</v>
      </c>
      <c r="BB906" s="744">
        <f>AVERAGE(CostItems[MonthlyWage])</f>
        <v>1128.6291770000003</v>
      </c>
      <c r="BC906" s="744">
        <f>SUMIFS(Price_Def[CPICostShifter],Price_Def[Scenario],calc_employment[[#This Row],[PriceScen]],Price_Def[Year],calc_employment[[#This Row],[Year]])</f>
        <v>1.0589695841835496</v>
      </c>
      <c r="BD906" s="744">
        <f ca="1">calc_employment[[#This Row],[WorkersFTE]]*calc_employment[[#This Row],[MonthlyWage]]*12*calc_employment[[#This Row],[Price_shifter]]*0.001</f>
        <v>0</v>
      </c>
    </row>
    <row r="907" spans="42:56" ht="15.75" x14ac:dyDescent="0.25">
      <c r="AP907" s="739" t="s">
        <v>1181</v>
      </c>
      <c r="AQ907" s="739" t="str">
        <f>IF(SUMIFS(Calc_cropcosts[TotalCost],Calc_cropcosts[Product],calc_employment[[#This Row],[Product]],Calc_cropcosts[Year],calc_employment[[#This Row],[Year]])&gt;0,"YES","NO")</f>
        <v>NO</v>
      </c>
      <c r="AR907" s="739"/>
      <c r="AS907" s="739" cm="1">
        <f t="array" ref="AS907">INDEX(map_group[EAT_foodgroup],MATCH(calc_employment[[#This Row],[Product]],map_group[PRODUCT],0),0)</f>
        <v>0</v>
      </c>
      <c r="AT907" s="739" t="str">
        <f>INDEX(Price_Scen[Price_Scen],MATCH("x",Price_Scen[Selection],0),0)</f>
        <v>Average</v>
      </c>
      <c r="AU907" s="739">
        <v>2030</v>
      </c>
      <c r="AV907" s="744">
        <f ca="1">SUMIFS(Calc_feasCrops[FeasHarvArea],Calc_feasCrops[CROP],calc_employment[[#This Row],[Product]],Calc_feasCrops[YEAR],calc_employment[[#This Row],[Year]])</f>
        <v>0</v>
      </c>
      <c r="AW907" s="744">
        <f>SUMIFS(Calc_FeasProdLivestock[FinFeasHerd],Calc_FeasProdLivestock[FPRODUCT],calc_employment[[#This Row],[Product]],Calc_FeasProdLivestock[YEAR],calc_employment[[#This Row],[Year]])</f>
        <v>0</v>
      </c>
      <c r="AX907" s="744">
        <f>SUMIFS(ChkHerd[TLUperhead],ChkHerd[ANIMAL],calc_employment[[#This Row],[ANIMAL]],ChkHerd[YEAR],"2010")</f>
        <v>0</v>
      </c>
      <c r="AY907" s="744">
        <f>IFERROR(calc_employment[[#This Row],[FinFeasHerd]]/calc_employment[[#This Row],[TLUperhead]],0)</f>
        <v>0</v>
      </c>
      <c r="AZ907" s="744">
        <f>SUMIFS(LabourReq[LabReq],LabourReq[EAT_foodgroup],calc_employment[[#This Row],[EAT_foodgroup]])</f>
        <v>0</v>
      </c>
      <c r="BA907" s="744">
        <f ca="1">calc_employment[[#This Row],[LabReq]]*calc_employment[[#This Row],[PlantArea]]+calc_employment[[#This Row],[LabReq]]*calc_employment[[#This Row],[HerdHeads]]</f>
        <v>0</v>
      </c>
      <c r="BB907" s="744">
        <f>AVERAGE(CostItems[MonthlyWage])</f>
        <v>1128.6291770000003</v>
      </c>
      <c r="BC907" s="744">
        <f>SUMIFS(Price_Def[CPICostShifter],Price_Def[Scenario],calc_employment[[#This Row],[PriceScen]],Price_Def[Year],calc_employment[[#This Row],[Year]])</f>
        <v>1.1179391683670992</v>
      </c>
      <c r="BD907" s="744">
        <f ca="1">calc_employment[[#This Row],[WorkersFTE]]*calc_employment[[#This Row],[MonthlyWage]]*12*calc_employment[[#This Row],[Price_shifter]]*0.001</f>
        <v>0</v>
      </c>
    </row>
    <row r="908" spans="42:56" ht="15.75" x14ac:dyDescent="0.25">
      <c r="AP908" s="739" t="s">
        <v>1181</v>
      </c>
      <c r="AQ908" s="739" t="str">
        <f>IF(SUMIFS(Calc_cropcosts[TotalCost],Calc_cropcosts[Product],calc_employment[[#This Row],[Product]],Calc_cropcosts[Year],calc_employment[[#This Row],[Year]])&gt;0,"YES","NO")</f>
        <v>NO</v>
      </c>
      <c r="AR908" s="739"/>
      <c r="AS908" s="739" cm="1">
        <f t="array" ref="AS908">INDEX(map_group[EAT_foodgroup],MATCH(calc_employment[[#This Row],[Product]],map_group[PRODUCT],0),0)</f>
        <v>0</v>
      </c>
      <c r="AT908" s="739" t="str">
        <f>INDEX(Price_Scen[Price_Scen],MATCH("x",Price_Scen[Selection],0),0)</f>
        <v>Average</v>
      </c>
      <c r="AU908" s="739">
        <v>2035</v>
      </c>
      <c r="AV908" s="744">
        <f ca="1">SUMIFS(Calc_feasCrops[FeasHarvArea],Calc_feasCrops[CROP],calc_employment[[#This Row],[Product]],Calc_feasCrops[YEAR],calc_employment[[#This Row],[Year]])</f>
        <v>0</v>
      </c>
      <c r="AW908" s="744">
        <f>SUMIFS(Calc_FeasProdLivestock[FinFeasHerd],Calc_FeasProdLivestock[FPRODUCT],calc_employment[[#This Row],[Product]],Calc_FeasProdLivestock[YEAR],calc_employment[[#This Row],[Year]])</f>
        <v>0</v>
      </c>
      <c r="AX908" s="744">
        <f>SUMIFS(ChkHerd[TLUperhead],ChkHerd[ANIMAL],calc_employment[[#This Row],[ANIMAL]],ChkHerd[YEAR],"2010")</f>
        <v>0</v>
      </c>
      <c r="AY908" s="744">
        <f>IFERROR(calc_employment[[#This Row],[FinFeasHerd]]/calc_employment[[#This Row],[TLUperhead]],0)</f>
        <v>0</v>
      </c>
      <c r="AZ908" s="744">
        <f>SUMIFS(LabourReq[LabReq],LabourReq[EAT_foodgroup],calc_employment[[#This Row],[EAT_foodgroup]])</f>
        <v>0</v>
      </c>
      <c r="BA908" s="744">
        <f ca="1">calc_employment[[#This Row],[LabReq]]*calc_employment[[#This Row],[PlantArea]]+calc_employment[[#This Row],[LabReq]]*calc_employment[[#This Row],[HerdHeads]]</f>
        <v>0</v>
      </c>
      <c r="BB908" s="744">
        <f>AVERAGE(CostItems[MonthlyWage])</f>
        <v>1128.6291770000003</v>
      </c>
      <c r="BC908" s="744">
        <f>SUMIFS(Price_Def[CPICostShifter],Price_Def[Scenario],calc_employment[[#This Row],[PriceScen]],Price_Def[Year],calc_employment[[#This Row],[Year]])</f>
        <v>1.1769087525506488</v>
      </c>
      <c r="BD908" s="744">
        <f ca="1">calc_employment[[#This Row],[WorkersFTE]]*calc_employment[[#This Row],[MonthlyWage]]*12*calc_employment[[#This Row],[Price_shifter]]*0.001</f>
        <v>0</v>
      </c>
    </row>
    <row r="909" spans="42:56" ht="15.75" x14ac:dyDescent="0.25">
      <c r="AP909" s="739" t="s">
        <v>1181</v>
      </c>
      <c r="AQ909" s="739" t="str">
        <f>IF(SUMIFS(Calc_cropcosts[TotalCost],Calc_cropcosts[Product],calc_employment[[#This Row],[Product]],Calc_cropcosts[Year],calc_employment[[#This Row],[Year]])&gt;0,"YES","NO")</f>
        <v>NO</v>
      </c>
      <c r="AR909" s="739"/>
      <c r="AS909" s="739" cm="1">
        <f t="array" ref="AS909">INDEX(map_group[EAT_foodgroup],MATCH(calc_employment[[#This Row],[Product]],map_group[PRODUCT],0),0)</f>
        <v>0</v>
      </c>
      <c r="AT909" s="739" t="str">
        <f>INDEX(Price_Scen[Price_Scen],MATCH("x",Price_Scen[Selection],0),0)</f>
        <v>Average</v>
      </c>
      <c r="AU909" s="739">
        <v>2040</v>
      </c>
      <c r="AV909" s="744">
        <f ca="1">SUMIFS(Calc_feasCrops[FeasHarvArea],Calc_feasCrops[CROP],calc_employment[[#This Row],[Product]],Calc_feasCrops[YEAR],calc_employment[[#This Row],[Year]])</f>
        <v>0</v>
      </c>
      <c r="AW909" s="744">
        <f>SUMIFS(Calc_FeasProdLivestock[FinFeasHerd],Calc_FeasProdLivestock[FPRODUCT],calc_employment[[#This Row],[Product]],Calc_FeasProdLivestock[YEAR],calc_employment[[#This Row],[Year]])</f>
        <v>0</v>
      </c>
      <c r="AX909" s="744">
        <f>SUMIFS(ChkHerd[TLUperhead],ChkHerd[ANIMAL],calc_employment[[#This Row],[ANIMAL]],ChkHerd[YEAR],"2010")</f>
        <v>0</v>
      </c>
      <c r="AY909" s="744">
        <f>IFERROR(calc_employment[[#This Row],[FinFeasHerd]]/calc_employment[[#This Row],[TLUperhead]],0)</f>
        <v>0</v>
      </c>
      <c r="AZ909" s="744">
        <f>SUMIFS(LabourReq[LabReq],LabourReq[EAT_foodgroup],calc_employment[[#This Row],[EAT_foodgroup]])</f>
        <v>0</v>
      </c>
      <c r="BA909" s="744">
        <f ca="1">calc_employment[[#This Row],[LabReq]]*calc_employment[[#This Row],[PlantArea]]+calc_employment[[#This Row],[LabReq]]*calc_employment[[#This Row],[HerdHeads]]</f>
        <v>0</v>
      </c>
      <c r="BB909" s="744">
        <f>AVERAGE(CostItems[MonthlyWage])</f>
        <v>1128.6291770000003</v>
      </c>
      <c r="BC909" s="744">
        <f>SUMIFS(Price_Def[CPICostShifter],Price_Def[Scenario],calc_employment[[#This Row],[PriceScen]],Price_Def[Year],calc_employment[[#This Row],[Year]])</f>
        <v>1.2358783367341983</v>
      </c>
      <c r="BD909" s="744">
        <f ca="1">calc_employment[[#This Row],[WorkersFTE]]*calc_employment[[#This Row],[MonthlyWage]]*12*calc_employment[[#This Row],[Price_shifter]]*0.001</f>
        <v>0</v>
      </c>
    </row>
    <row r="910" spans="42:56" ht="15.75" x14ac:dyDescent="0.25">
      <c r="AP910" s="739" t="s">
        <v>1181</v>
      </c>
      <c r="AQ910" s="739" t="str">
        <f>IF(SUMIFS(Calc_cropcosts[TotalCost],Calc_cropcosts[Product],calc_employment[[#This Row],[Product]],Calc_cropcosts[Year],calc_employment[[#This Row],[Year]])&gt;0,"YES","NO")</f>
        <v>NO</v>
      </c>
      <c r="AR910" s="739"/>
      <c r="AS910" s="739" cm="1">
        <f t="array" ref="AS910">INDEX(map_group[EAT_foodgroup],MATCH(calc_employment[[#This Row],[Product]],map_group[PRODUCT],0),0)</f>
        <v>0</v>
      </c>
      <c r="AT910" s="739" t="str">
        <f>INDEX(Price_Scen[Price_Scen],MATCH("x",Price_Scen[Selection],0),0)</f>
        <v>Average</v>
      </c>
      <c r="AU910" s="739">
        <v>2045</v>
      </c>
      <c r="AV910" s="744">
        <f ca="1">SUMIFS(Calc_feasCrops[FeasHarvArea],Calc_feasCrops[CROP],calc_employment[[#This Row],[Product]],Calc_feasCrops[YEAR],calc_employment[[#This Row],[Year]])</f>
        <v>0</v>
      </c>
      <c r="AW910" s="744">
        <f>SUMIFS(Calc_FeasProdLivestock[FinFeasHerd],Calc_FeasProdLivestock[FPRODUCT],calc_employment[[#This Row],[Product]],Calc_FeasProdLivestock[YEAR],calc_employment[[#This Row],[Year]])</f>
        <v>0</v>
      </c>
      <c r="AX910" s="744">
        <f>SUMIFS(ChkHerd[TLUperhead],ChkHerd[ANIMAL],calc_employment[[#This Row],[ANIMAL]],ChkHerd[YEAR],"2010")</f>
        <v>0</v>
      </c>
      <c r="AY910" s="744">
        <f>IFERROR(calc_employment[[#This Row],[FinFeasHerd]]/calc_employment[[#This Row],[TLUperhead]],0)</f>
        <v>0</v>
      </c>
      <c r="AZ910" s="744">
        <f>SUMIFS(LabourReq[LabReq],LabourReq[EAT_foodgroup],calc_employment[[#This Row],[EAT_foodgroup]])</f>
        <v>0</v>
      </c>
      <c r="BA910" s="744">
        <f ca="1">calc_employment[[#This Row],[LabReq]]*calc_employment[[#This Row],[PlantArea]]+calc_employment[[#This Row],[LabReq]]*calc_employment[[#This Row],[HerdHeads]]</f>
        <v>0</v>
      </c>
      <c r="BB910" s="744">
        <f>AVERAGE(CostItems[MonthlyWage])</f>
        <v>1128.6291770000003</v>
      </c>
      <c r="BC910" s="744">
        <f>SUMIFS(Price_Def[CPICostShifter],Price_Def[Scenario],calc_employment[[#This Row],[PriceScen]],Price_Def[Year],calc_employment[[#This Row],[Year]])</f>
        <v>1.2948479209177481</v>
      </c>
      <c r="BD910" s="744">
        <f ca="1">calc_employment[[#This Row],[WorkersFTE]]*calc_employment[[#This Row],[MonthlyWage]]*12*calc_employment[[#This Row],[Price_shifter]]*0.001</f>
        <v>0</v>
      </c>
    </row>
    <row r="911" spans="42:56" ht="15.75" x14ac:dyDescent="0.25">
      <c r="AP911" s="739" t="s">
        <v>1181</v>
      </c>
      <c r="AQ911" s="739" t="str">
        <f>IF(SUMIFS(Calc_cropcosts[TotalCost],Calc_cropcosts[Product],calc_employment[[#This Row],[Product]],Calc_cropcosts[Year],calc_employment[[#This Row],[Year]])&gt;0,"YES","NO")</f>
        <v>NO</v>
      </c>
      <c r="AR911" s="739"/>
      <c r="AS911" s="739" cm="1">
        <f t="array" ref="AS911">INDEX(map_group[EAT_foodgroup],MATCH(calc_employment[[#This Row],[Product]],map_group[PRODUCT],0),0)</f>
        <v>0</v>
      </c>
      <c r="AT911" s="739" t="str">
        <f>INDEX(Price_Scen[Price_Scen],MATCH("x",Price_Scen[Selection],0),0)</f>
        <v>Average</v>
      </c>
      <c r="AU911" s="739">
        <v>2050</v>
      </c>
      <c r="AV911" s="744">
        <f ca="1">SUMIFS(Calc_feasCrops[FeasHarvArea],Calc_feasCrops[CROP],calc_employment[[#This Row],[Product]],Calc_feasCrops[YEAR],calc_employment[[#This Row],[Year]])</f>
        <v>0</v>
      </c>
      <c r="AW911" s="744">
        <f>SUMIFS(Calc_FeasProdLivestock[FinFeasHerd],Calc_FeasProdLivestock[FPRODUCT],calc_employment[[#This Row],[Product]],Calc_FeasProdLivestock[YEAR],calc_employment[[#This Row],[Year]])</f>
        <v>0</v>
      </c>
      <c r="AX911" s="744">
        <f>SUMIFS(ChkHerd[TLUperhead],ChkHerd[ANIMAL],calc_employment[[#This Row],[ANIMAL]],ChkHerd[YEAR],"2010")</f>
        <v>0</v>
      </c>
      <c r="AY911" s="744">
        <f>IFERROR(calc_employment[[#This Row],[FinFeasHerd]]/calc_employment[[#This Row],[TLUperhead]],0)</f>
        <v>0</v>
      </c>
      <c r="AZ911" s="744">
        <f>SUMIFS(LabourReq[LabReq],LabourReq[EAT_foodgroup],calc_employment[[#This Row],[EAT_foodgroup]])</f>
        <v>0</v>
      </c>
      <c r="BA911" s="744">
        <f ca="1">calc_employment[[#This Row],[LabReq]]*calc_employment[[#This Row],[PlantArea]]+calc_employment[[#This Row],[LabReq]]*calc_employment[[#This Row],[HerdHeads]]</f>
        <v>0</v>
      </c>
      <c r="BB911" s="744">
        <f>AVERAGE(CostItems[MonthlyWage])</f>
        <v>1128.6291770000003</v>
      </c>
      <c r="BC911" s="744">
        <f>SUMIFS(Price_Def[CPICostShifter],Price_Def[Scenario],calc_employment[[#This Row],[PriceScen]],Price_Def[Year],calc_employment[[#This Row],[Year]])</f>
        <v>1.3538175051012977</v>
      </c>
      <c r="BD911" s="744">
        <f ca="1">calc_employment[[#This Row],[WorkersFTE]]*calc_employment[[#This Row],[MonthlyWage]]*12*calc_employment[[#This Row],[Price_shifter]]*0.001</f>
        <v>0</v>
      </c>
    </row>
    <row r="912" spans="42:56" ht="15.75" x14ac:dyDescent="0.25">
      <c r="AP912" s="739" t="s">
        <v>1163</v>
      </c>
      <c r="AQ912" s="739" t="str">
        <f>IF(SUMIFS(Calc_cropcosts[TotalCost],Calc_cropcosts[Product],calc_employment[[#This Row],[Product]],Calc_cropcosts[Year],calc_employment[[#This Row],[Year]])&gt;0,"YES","NO")</f>
        <v>NO</v>
      </c>
      <c r="AR912" s="739"/>
      <c r="AS912" s="739" t="str" cm="1">
        <f t="array" ref="AS912">INDEX(map_group[EAT_foodgroup],MATCH(calc_employment[[#This Row],[Product]],map_group[PRODUCT],0),0)</f>
        <v>vegetables</v>
      </c>
      <c r="AT912" s="739" t="str">
        <f>INDEX(Price_Scen[Price_Scen],MATCH("x",Price_Scen[Selection],0),0)</f>
        <v>Average</v>
      </c>
      <c r="AU912" s="739">
        <v>2000</v>
      </c>
      <c r="AV912" s="744">
        <f ca="1">SUMIFS(Calc_feasCrops[FeasHarvArea],Calc_feasCrops[CROP],calc_employment[[#This Row],[Product]],Calc_feasCrops[YEAR],calc_employment[[#This Row],[Year]])</f>
        <v>0.12633623693379795</v>
      </c>
      <c r="AW912" s="744">
        <f>SUMIFS(Calc_FeasProdLivestock[FinFeasHerd],Calc_FeasProdLivestock[FPRODUCT],calc_employment[[#This Row],[Product]],Calc_FeasProdLivestock[YEAR],calc_employment[[#This Row],[Year]])</f>
        <v>0</v>
      </c>
      <c r="AX912" s="744">
        <f>SUMIFS(ChkHerd[TLUperhead],ChkHerd[ANIMAL],calc_employment[[#This Row],[ANIMAL]],ChkHerd[YEAR],"2010")</f>
        <v>0</v>
      </c>
      <c r="AY912" s="744">
        <f>IFERROR(calc_employment[[#This Row],[FinFeasHerd]]/calc_employment[[#This Row],[TLUperhead]],0)</f>
        <v>0</v>
      </c>
      <c r="AZ912" s="744">
        <f>SUMIFS(LabourReq[LabReq],LabourReq[EAT_foodgroup],calc_employment[[#This Row],[EAT_foodgroup]])</f>
        <v>9.5507575999999997E-2</v>
      </c>
      <c r="BA912" s="744">
        <f ca="1">calc_employment[[#This Row],[LabReq]]*calc_employment[[#This Row],[PlantArea]]+calc_employment[[#This Row],[LabReq]]*calc_employment[[#This Row],[HerdHeads]]</f>
        <v>1.2066067750508714E-2</v>
      </c>
      <c r="BB912" s="744">
        <f>AVERAGE(CostItems[MonthlyWage])</f>
        <v>1128.6291770000003</v>
      </c>
      <c r="BC912" s="744">
        <f>SUMIFS(Price_Def[CPICostShifter],Price_Def[Scenario],calc_employment[[#This Row],[PriceScen]],Price_Def[Year],calc_employment[[#This Row],[Year]])</f>
        <v>0.76412166326580155</v>
      </c>
      <c r="BD912" s="744">
        <f ca="1">calc_employment[[#This Row],[WorkersFTE]]*calc_employment[[#This Row],[MonthlyWage]]*12*calc_employment[[#This Row],[Price_shifter]]*0.001</f>
        <v>0.1248707704350136</v>
      </c>
    </row>
    <row r="913" spans="42:56" ht="15.75" x14ac:dyDescent="0.25">
      <c r="AP913" s="739" t="s">
        <v>1163</v>
      </c>
      <c r="AQ913" s="739" t="str">
        <f>IF(SUMIFS(Calc_cropcosts[TotalCost],Calc_cropcosts[Product],calc_employment[[#This Row],[Product]],Calc_cropcosts[Year],calc_employment[[#This Row],[Year]])&gt;0,"YES","NO")</f>
        <v>NO</v>
      </c>
      <c r="AR913" s="739"/>
      <c r="AS913" s="739" t="str" cm="1">
        <f t="array" ref="AS913">INDEX(map_group[EAT_foodgroup],MATCH(calc_employment[[#This Row],[Product]],map_group[PRODUCT],0),0)</f>
        <v>vegetables</v>
      </c>
      <c r="AT913" s="739" t="str">
        <f>INDEX(Price_Scen[Price_Scen],MATCH("x",Price_Scen[Selection],0),0)</f>
        <v>Average</v>
      </c>
      <c r="AU913" s="739">
        <v>2005</v>
      </c>
      <c r="AV913" s="744">
        <f ca="1">SUMIFS(Calc_feasCrops[FeasHarvArea],Calc_feasCrops[CROP],calc_employment[[#This Row],[Product]],Calc_feasCrops[YEAR],calc_employment[[#This Row],[Year]])</f>
        <v>0.11778080495356036</v>
      </c>
      <c r="AW913" s="744">
        <f>SUMIFS(Calc_FeasProdLivestock[FinFeasHerd],Calc_FeasProdLivestock[FPRODUCT],calc_employment[[#This Row],[Product]],Calc_FeasProdLivestock[YEAR],calc_employment[[#This Row],[Year]])</f>
        <v>0</v>
      </c>
      <c r="AX913" s="744">
        <f>SUMIFS(ChkHerd[TLUperhead],ChkHerd[ANIMAL],calc_employment[[#This Row],[ANIMAL]],ChkHerd[YEAR],"2010")</f>
        <v>0</v>
      </c>
      <c r="AY913" s="744">
        <f>IFERROR(calc_employment[[#This Row],[FinFeasHerd]]/calc_employment[[#This Row],[TLUperhead]],0)</f>
        <v>0</v>
      </c>
      <c r="AZ913" s="744">
        <f>SUMIFS(LabourReq[LabReq],LabourReq[EAT_foodgroup],calc_employment[[#This Row],[EAT_foodgroup]])</f>
        <v>9.5507575999999997E-2</v>
      </c>
      <c r="BA913" s="744">
        <f ca="1">calc_employment[[#This Row],[LabReq]]*calc_employment[[#This Row],[PlantArea]]+calc_employment[[#This Row],[LabReq]]*calc_employment[[#This Row],[HerdHeads]]</f>
        <v>1.1248959180443342E-2</v>
      </c>
      <c r="BB913" s="744">
        <f>AVERAGE(CostItems[MonthlyWage])</f>
        <v>1128.6291770000003</v>
      </c>
      <c r="BC913" s="744">
        <f>SUMIFS(Price_Def[CPICostShifter],Price_Def[Scenario],calc_employment[[#This Row],[PriceScen]],Price_Def[Year],calc_employment[[#This Row],[Year]])</f>
        <v>0.80964802307995665</v>
      </c>
      <c r="BD913" s="744">
        <f ca="1">calc_employment[[#This Row],[WorkersFTE]]*calc_employment[[#This Row],[MonthlyWage]]*12*calc_employment[[#This Row],[Price_shifter]]*0.001</f>
        <v>0.12335055844725291</v>
      </c>
    </row>
    <row r="914" spans="42:56" ht="15.75" x14ac:dyDescent="0.25">
      <c r="AP914" s="739" t="s">
        <v>1163</v>
      </c>
      <c r="AQ914" s="739" t="str">
        <f>IF(SUMIFS(Calc_cropcosts[TotalCost],Calc_cropcosts[Product],calc_employment[[#This Row],[Product]],Calc_cropcosts[Year],calc_employment[[#This Row],[Year]])&gt;0,"YES","NO")</f>
        <v>NO</v>
      </c>
      <c r="AR914" s="739"/>
      <c r="AS914" s="739" t="str" cm="1">
        <f t="array" ref="AS914">INDEX(map_group[EAT_foodgroup],MATCH(calc_employment[[#This Row],[Product]],map_group[PRODUCT],0),0)</f>
        <v>vegetables</v>
      </c>
      <c r="AT914" s="739" t="str">
        <f>INDEX(Price_Scen[Price_Scen],MATCH("x",Price_Scen[Selection],0),0)</f>
        <v>Average</v>
      </c>
      <c r="AU914" s="739">
        <v>2010</v>
      </c>
      <c r="AV914" s="744">
        <f ca="1">SUMIFS(Calc_feasCrops[FeasHarvArea],Calc_feasCrops[CROP],calc_employment[[#This Row],[Product]],Calc_feasCrops[YEAR],calc_employment[[#This Row],[Year]])</f>
        <v>0.11381473456121342</v>
      </c>
      <c r="AW914" s="744">
        <f>SUMIFS(Calc_FeasProdLivestock[FinFeasHerd],Calc_FeasProdLivestock[FPRODUCT],calc_employment[[#This Row],[Product]],Calc_FeasProdLivestock[YEAR],calc_employment[[#This Row],[Year]])</f>
        <v>0</v>
      </c>
      <c r="AX914" s="744">
        <f>SUMIFS(ChkHerd[TLUperhead],ChkHerd[ANIMAL],calc_employment[[#This Row],[ANIMAL]],ChkHerd[YEAR],"2010")</f>
        <v>0</v>
      </c>
      <c r="AY914" s="744">
        <f>IFERROR(calc_employment[[#This Row],[FinFeasHerd]]/calc_employment[[#This Row],[TLUperhead]],0)</f>
        <v>0</v>
      </c>
      <c r="AZ914" s="744">
        <f>SUMIFS(LabourReq[LabReq],LabourReq[EAT_foodgroup],calc_employment[[#This Row],[EAT_foodgroup]])</f>
        <v>9.5507575999999997E-2</v>
      </c>
      <c r="BA914" s="744">
        <f ca="1">calc_employment[[#This Row],[LabReq]]*calc_employment[[#This Row],[PlantArea]]+calc_employment[[#This Row],[LabReq]]*calc_employment[[#This Row],[HerdHeads]]</f>
        <v>1.0870169411024918E-2</v>
      </c>
      <c r="BB914" s="744">
        <f>AVERAGE(CostItems[MonthlyWage])</f>
        <v>1128.6291770000003</v>
      </c>
      <c r="BC914" s="744">
        <f>SUMIFS(Price_Def[CPICostShifter],Price_Def[Scenario],calc_employment[[#This Row],[PriceScen]],Price_Def[Year],calc_employment[[#This Row],[Year]])</f>
        <v>0.88764148039887447</v>
      </c>
      <c r="BD914" s="744">
        <f ca="1">calc_employment[[#This Row],[WorkersFTE]]*calc_employment[[#This Row],[MonthlyWage]]*12*calc_employment[[#This Row],[Price_shifter]]*0.001</f>
        <v>0.13067918613483023</v>
      </c>
    </row>
    <row r="915" spans="42:56" ht="15.75" x14ac:dyDescent="0.25">
      <c r="AP915" s="739" t="s">
        <v>1163</v>
      </c>
      <c r="AQ915" s="739" t="str">
        <f>IF(SUMIFS(Calc_cropcosts[TotalCost],Calc_cropcosts[Product],calc_employment[[#This Row],[Product]],Calc_cropcosts[Year],calc_employment[[#This Row],[Year]])&gt;0,"YES","NO")</f>
        <v>NO</v>
      </c>
      <c r="AR915" s="739"/>
      <c r="AS915" s="739" t="str" cm="1">
        <f t="array" ref="AS915">INDEX(map_group[EAT_foodgroup],MATCH(calc_employment[[#This Row],[Product]],map_group[PRODUCT],0),0)</f>
        <v>vegetables</v>
      </c>
      <c r="AT915" s="739" t="str">
        <f>INDEX(Price_Scen[Price_Scen],MATCH("x",Price_Scen[Selection],0),0)</f>
        <v>Average</v>
      </c>
      <c r="AU915" s="739">
        <v>2015</v>
      </c>
      <c r="AV915" s="744">
        <f ca="1">SUMIFS(Calc_feasCrops[FeasHarvArea],Calc_feasCrops[CROP],calc_employment[[#This Row],[Product]],Calc_feasCrops[YEAR],calc_employment[[#This Row],[Year]])</f>
        <v>0.116028287841191</v>
      </c>
      <c r="AW915" s="744">
        <f>SUMIFS(Calc_FeasProdLivestock[FinFeasHerd],Calc_FeasProdLivestock[FPRODUCT],calc_employment[[#This Row],[Product]],Calc_FeasProdLivestock[YEAR],calc_employment[[#This Row],[Year]])</f>
        <v>0</v>
      </c>
      <c r="AX915" s="744">
        <f>SUMIFS(ChkHerd[TLUperhead],ChkHerd[ANIMAL],calc_employment[[#This Row],[ANIMAL]],ChkHerd[YEAR],"2010")</f>
        <v>0</v>
      </c>
      <c r="AY915" s="744">
        <f>IFERROR(calc_employment[[#This Row],[FinFeasHerd]]/calc_employment[[#This Row],[TLUperhead]],0)</f>
        <v>0</v>
      </c>
      <c r="AZ915" s="744">
        <f>SUMIFS(LabourReq[LabReq],LabourReq[EAT_foodgroup],calc_employment[[#This Row],[EAT_foodgroup]])</f>
        <v>9.5507575999999997E-2</v>
      </c>
      <c r="BA915" s="744">
        <f ca="1">calc_employment[[#This Row],[LabReq]]*calc_employment[[#This Row],[PlantArea]]+calc_employment[[#This Row],[LabReq]]*calc_employment[[#This Row],[HerdHeads]]</f>
        <v>1.1081580519142424E-2</v>
      </c>
      <c r="BB915" s="744">
        <f>AVERAGE(CostItems[MonthlyWage])</f>
        <v>1128.6291770000003</v>
      </c>
      <c r="BC915" s="744">
        <f>SUMIFS(Price_Def[CPICostShifter],Price_Def[Scenario],calc_employment[[#This Row],[PriceScen]],Price_Def[Year],calc_employment[[#This Row],[Year]])</f>
        <v>0.96566098750984586</v>
      </c>
      <c r="BD915" s="744">
        <f ca="1">calc_employment[[#This Row],[WorkersFTE]]*calc_employment[[#This Row],[MonthlyWage]]*12*calc_employment[[#This Row],[Price_shifter]]*0.001</f>
        <v>0.14493020688222322</v>
      </c>
    </row>
    <row r="916" spans="42:56" ht="15.75" x14ac:dyDescent="0.25">
      <c r="AP916" s="739" t="s">
        <v>1163</v>
      </c>
      <c r="AQ916" s="739" t="str">
        <f>IF(SUMIFS(Calc_cropcosts[TotalCost],Calc_cropcosts[Product],calc_employment[[#This Row],[Product]],Calc_cropcosts[Year],calc_employment[[#This Row],[Year]])&gt;0,"YES","NO")</f>
        <v>NO</v>
      </c>
      <c r="AR916" s="739"/>
      <c r="AS916" s="739" t="str" cm="1">
        <f t="array" ref="AS916">INDEX(map_group[EAT_foodgroup],MATCH(calc_employment[[#This Row],[Product]],map_group[PRODUCT],0),0)</f>
        <v>vegetables</v>
      </c>
      <c r="AT916" s="739" t="str">
        <f>INDEX(Price_Scen[Price_Scen],MATCH("x",Price_Scen[Selection],0),0)</f>
        <v>Average</v>
      </c>
      <c r="AU916" s="739">
        <v>2020</v>
      </c>
      <c r="AV916" s="744">
        <f ca="1">SUMIFS(Calc_feasCrops[FeasHarvArea],Calc_feasCrops[CROP],calc_employment[[#This Row],[Product]],Calc_feasCrops[YEAR],calc_employment[[#This Row],[Year]])</f>
        <v>0.10038920601971979</v>
      </c>
      <c r="AW916" s="744">
        <f>SUMIFS(Calc_FeasProdLivestock[FinFeasHerd],Calc_FeasProdLivestock[FPRODUCT],calc_employment[[#This Row],[Product]],Calc_FeasProdLivestock[YEAR],calc_employment[[#This Row],[Year]])</f>
        <v>0</v>
      </c>
      <c r="AX916" s="744">
        <f>SUMIFS(ChkHerd[TLUperhead],ChkHerd[ANIMAL],calc_employment[[#This Row],[ANIMAL]],ChkHerd[YEAR],"2010")</f>
        <v>0</v>
      </c>
      <c r="AY916" s="744">
        <f>IFERROR(calc_employment[[#This Row],[FinFeasHerd]]/calc_employment[[#This Row],[TLUperhead]],0)</f>
        <v>0</v>
      </c>
      <c r="AZ916" s="744">
        <f>SUMIFS(LabourReq[LabReq],LabourReq[EAT_foodgroup],calc_employment[[#This Row],[EAT_foodgroup]])</f>
        <v>9.5507575999999997E-2</v>
      </c>
      <c r="BA916" s="744">
        <f ca="1">calc_employment[[#This Row],[LabReq]]*calc_employment[[#This Row],[PlantArea]]+calc_employment[[#This Row],[LabReq]]*calc_employment[[#This Row],[HerdHeads]]</f>
        <v>9.5879297235080454E-3</v>
      </c>
      <c r="BB916" s="744">
        <f>AVERAGE(CostItems[MonthlyWage])</f>
        <v>1128.6291770000003</v>
      </c>
      <c r="BC916" s="744">
        <f>SUMIFS(Price_Def[CPICostShifter],Price_Def[Scenario],calc_employment[[#This Row],[PriceScen]],Price_Def[Year],calc_employment[[#This Row],[Year]])</f>
        <v>1</v>
      </c>
      <c r="BD916" s="744">
        <f ca="1">calc_employment[[#This Row],[WorkersFTE]]*calc_employment[[#This Row],[MonthlyWage]]*12*calc_employment[[#This Row],[Price_shifter]]*0.001</f>
        <v>0.12985460679572072</v>
      </c>
    </row>
    <row r="917" spans="42:56" ht="15.75" x14ac:dyDescent="0.25">
      <c r="AP917" s="739" t="s">
        <v>1163</v>
      </c>
      <c r="AQ917" s="739" t="str">
        <f>IF(SUMIFS(Calc_cropcosts[TotalCost],Calc_cropcosts[Product],calc_employment[[#This Row],[Product]],Calc_cropcosts[Year],calc_employment[[#This Row],[Year]])&gt;0,"YES","NO")</f>
        <v>NO</v>
      </c>
      <c r="AR917" s="739"/>
      <c r="AS917" s="739" t="str" cm="1">
        <f t="array" ref="AS917">INDEX(map_group[EAT_foodgroup],MATCH(calc_employment[[#This Row],[Product]],map_group[PRODUCT],0),0)</f>
        <v>vegetables</v>
      </c>
      <c r="AT917" s="739" t="str">
        <f>INDEX(Price_Scen[Price_Scen],MATCH("x",Price_Scen[Selection],0),0)</f>
        <v>Average</v>
      </c>
      <c r="AU917" s="739">
        <v>2025</v>
      </c>
      <c r="AV917" s="744">
        <f ca="1">SUMIFS(Calc_feasCrops[FeasHarvArea],Calc_feasCrops[CROP],calc_employment[[#This Row],[Product]],Calc_feasCrops[YEAR],calc_employment[[#This Row],[Year]])</f>
        <v>8.5061869196768045E-2</v>
      </c>
      <c r="AW917" s="744">
        <f>SUMIFS(Calc_FeasProdLivestock[FinFeasHerd],Calc_FeasProdLivestock[FPRODUCT],calc_employment[[#This Row],[Product]],Calc_FeasProdLivestock[YEAR],calc_employment[[#This Row],[Year]])</f>
        <v>0</v>
      </c>
      <c r="AX917" s="744">
        <f>SUMIFS(ChkHerd[TLUperhead],ChkHerd[ANIMAL],calc_employment[[#This Row],[ANIMAL]],ChkHerd[YEAR],"2010")</f>
        <v>0</v>
      </c>
      <c r="AY917" s="744">
        <f>IFERROR(calc_employment[[#This Row],[FinFeasHerd]]/calc_employment[[#This Row],[TLUperhead]],0)</f>
        <v>0</v>
      </c>
      <c r="AZ917" s="744">
        <f>SUMIFS(LabourReq[LabReq],LabourReq[EAT_foodgroup],calc_employment[[#This Row],[EAT_foodgroup]])</f>
        <v>9.5507575999999997E-2</v>
      </c>
      <c r="BA917" s="744">
        <f ca="1">calc_employment[[#This Row],[LabReq]]*calc_employment[[#This Row],[PlantArea]]+calc_employment[[#This Row],[LabReq]]*calc_employment[[#This Row],[HerdHeads]]</f>
        <v>8.1240529370123823E-3</v>
      </c>
      <c r="BB917" s="744">
        <f>AVERAGE(CostItems[MonthlyWage])</f>
        <v>1128.6291770000003</v>
      </c>
      <c r="BC917" s="744">
        <f>SUMIFS(Price_Def[CPICostShifter],Price_Def[Scenario],calc_employment[[#This Row],[PriceScen]],Price_Def[Year],calc_employment[[#This Row],[Year]])</f>
        <v>1.0589695841835496</v>
      </c>
      <c r="BD917" s="744">
        <f ca="1">calc_employment[[#This Row],[WorkersFTE]]*calc_employment[[#This Row],[MonthlyWage]]*12*calc_employment[[#This Row],[Price_shifter]]*0.001</f>
        <v>0.11651685412682884</v>
      </c>
    </row>
    <row r="918" spans="42:56" ht="15.75" x14ac:dyDescent="0.25">
      <c r="AP918" s="739" t="s">
        <v>1163</v>
      </c>
      <c r="AQ918" s="739" t="str">
        <f>IF(SUMIFS(Calc_cropcosts[TotalCost],Calc_cropcosts[Product],calc_employment[[#This Row],[Product]],Calc_cropcosts[Year],calc_employment[[#This Row],[Year]])&gt;0,"YES","NO")</f>
        <v>NO</v>
      </c>
      <c r="AR918" s="739"/>
      <c r="AS918" s="739" t="str" cm="1">
        <f t="array" ref="AS918">INDEX(map_group[EAT_foodgroup],MATCH(calc_employment[[#This Row],[Product]],map_group[PRODUCT],0),0)</f>
        <v>vegetables</v>
      </c>
      <c r="AT918" s="739" t="str">
        <f>INDEX(Price_Scen[Price_Scen],MATCH("x",Price_Scen[Selection],0),0)</f>
        <v>Average</v>
      </c>
      <c r="AU918" s="739">
        <v>2030</v>
      </c>
      <c r="AV918" s="744">
        <f ca="1">SUMIFS(Calc_feasCrops[FeasHarvArea],Calc_feasCrops[CROP],calc_employment[[#This Row],[Product]],Calc_feasCrops[YEAR],calc_employment[[#This Row],[Year]])</f>
        <v>9.2284689461882258E-2</v>
      </c>
      <c r="AW918" s="744">
        <f>SUMIFS(Calc_FeasProdLivestock[FinFeasHerd],Calc_FeasProdLivestock[FPRODUCT],calc_employment[[#This Row],[Product]],Calc_FeasProdLivestock[YEAR],calc_employment[[#This Row],[Year]])</f>
        <v>0</v>
      </c>
      <c r="AX918" s="744">
        <f>SUMIFS(ChkHerd[TLUperhead],ChkHerd[ANIMAL],calc_employment[[#This Row],[ANIMAL]],ChkHerd[YEAR],"2010")</f>
        <v>0</v>
      </c>
      <c r="AY918" s="744">
        <f>IFERROR(calc_employment[[#This Row],[FinFeasHerd]]/calc_employment[[#This Row],[TLUperhead]],0)</f>
        <v>0</v>
      </c>
      <c r="AZ918" s="744">
        <f>SUMIFS(LabourReq[LabReq],LabourReq[EAT_foodgroup],calc_employment[[#This Row],[EAT_foodgroup]])</f>
        <v>9.5507575999999997E-2</v>
      </c>
      <c r="BA918" s="744">
        <f ca="1">calc_employment[[#This Row],[LabReq]]*calc_employment[[#This Row],[PlantArea]]+calc_employment[[#This Row],[LabReq]]*calc_employment[[#This Row],[HerdHeads]]</f>
        <v>8.8138869924171189E-3</v>
      </c>
      <c r="BB918" s="744">
        <f>AVERAGE(CostItems[MonthlyWage])</f>
        <v>1128.6291770000003</v>
      </c>
      <c r="BC918" s="744">
        <f>SUMIFS(Price_Def[CPICostShifter],Price_Def[Scenario],calc_employment[[#This Row],[PriceScen]],Price_Def[Year],calc_employment[[#This Row],[Year]])</f>
        <v>1.1179391683670992</v>
      </c>
      <c r="BD918" s="744">
        <f ca="1">calc_employment[[#This Row],[WorkersFTE]]*calc_employment[[#This Row],[MonthlyWage]]*12*calc_employment[[#This Row],[Price_shifter]]*0.001</f>
        <v>0.13344987450849</v>
      </c>
    </row>
    <row r="919" spans="42:56" ht="15.75" x14ac:dyDescent="0.25">
      <c r="AP919" s="739" t="s">
        <v>1163</v>
      </c>
      <c r="AQ919" s="739" t="str">
        <f>IF(SUMIFS(Calc_cropcosts[TotalCost],Calc_cropcosts[Product],calc_employment[[#This Row],[Product]],Calc_cropcosts[Year],calc_employment[[#This Row],[Year]])&gt;0,"YES","NO")</f>
        <v>NO</v>
      </c>
      <c r="AR919" s="739"/>
      <c r="AS919" s="739" t="str" cm="1">
        <f t="array" ref="AS919">INDEX(map_group[EAT_foodgroup],MATCH(calc_employment[[#This Row],[Product]],map_group[PRODUCT],0),0)</f>
        <v>vegetables</v>
      </c>
      <c r="AT919" s="739" t="str">
        <f>INDEX(Price_Scen[Price_Scen],MATCH("x",Price_Scen[Selection],0),0)</f>
        <v>Average</v>
      </c>
      <c r="AU919" s="739">
        <v>2035</v>
      </c>
      <c r="AV919" s="744">
        <f ca="1">SUMIFS(Calc_feasCrops[FeasHarvArea],Calc_feasCrops[CROP],calc_employment[[#This Row],[Product]],Calc_feasCrops[YEAR],calc_employment[[#This Row],[Year]])</f>
        <v>9.8697974105629041E-2</v>
      </c>
      <c r="AW919" s="744">
        <f>SUMIFS(Calc_FeasProdLivestock[FinFeasHerd],Calc_FeasProdLivestock[FPRODUCT],calc_employment[[#This Row],[Product]],Calc_FeasProdLivestock[YEAR],calc_employment[[#This Row],[Year]])</f>
        <v>0</v>
      </c>
      <c r="AX919" s="744">
        <f>SUMIFS(ChkHerd[TLUperhead],ChkHerd[ANIMAL],calc_employment[[#This Row],[ANIMAL]],ChkHerd[YEAR],"2010")</f>
        <v>0</v>
      </c>
      <c r="AY919" s="744">
        <f>IFERROR(calc_employment[[#This Row],[FinFeasHerd]]/calc_employment[[#This Row],[TLUperhead]],0)</f>
        <v>0</v>
      </c>
      <c r="AZ919" s="744">
        <f>SUMIFS(LabourReq[LabReq],LabourReq[EAT_foodgroup],calc_employment[[#This Row],[EAT_foodgroup]])</f>
        <v>9.5507575999999997E-2</v>
      </c>
      <c r="BA919" s="744">
        <f ca="1">calc_employment[[#This Row],[LabReq]]*calc_employment[[#This Row],[PlantArea]]+calc_employment[[#This Row],[LabReq]]*calc_employment[[#This Row],[HerdHeads]]</f>
        <v>9.426404262939397E-3</v>
      </c>
      <c r="BB919" s="744">
        <f>AVERAGE(CostItems[MonthlyWage])</f>
        <v>1128.6291770000003</v>
      </c>
      <c r="BC919" s="744">
        <f>SUMIFS(Price_Def[CPICostShifter],Price_Def[Scenario],calc_employment[[#This Row],[PriceScen]],Price_Def[Year],calc_employment[[#This Row],[Year]])</f>
        <v>1.1769087525506488</v>
      </c>
      <c r="BD919" s="744">
        <f ca="1">calc_employment[[#This Row],[WorkersFTE]]*calc_employment[[#This Row],[MonthlyWage]]*12*calc_employment[[#This Row],[Price_shifter]]*0.001</f>
        <v>0.15025238455452583</v>
      </c>
    </row>
    <row r="920" spans="42:56" ht="15.75" x14ac:dyDescent="0.25">
      <c r="AP920" s="739" t="s">
        <v>1163</v>
      </c>
      <c r="AQ920" s="739" t="str">
        <f>IF(SUMIFS(Calc_cropcosts[TotalCost],Calc_cropcosts[Product],calc_employment[[#This Row],[Product]],Calc_cropcosts[Year],calc_employment[[#This Row],[Year]])&gt;0,"YES","NO")</f>
        <v>NO</v>
      </c>
      <c r="AR920" s="739"/>
      <c r="AS920" s="739" t="str" cm="1">
        <f t="array" ref="AS920">INDEX(map_group[EAT_foodgroup],MATCH(calc_employment[[#This Row],[Product]],map_group[PRODUCT],0),0)</f>
        <v>vegetables</v>
      </c>
      <c r="AT920" s="739" t="str">
        <f>INDEX(Price_Scen[Price_Scen],MATCH("x",Price_Scen[Selection],0),0)</f>
        <v>Average</v>
      </c>
      <c r="AU920" s="739">
        <v>2040</v>
      </c>
      <c r="AV920" s="744">
        <f ca="1">SUMIFS(Calc_feasCrops[FeasHarvArea],Calc_feasCrops[CROP],calc_employment[[#This Row],[Product]],Calc_feasCrops[YEAR],calc_employment[[#This Row],[Year]])</f>
        <v>0.10420251122923206</v>
      </c>
      <c r="AW920" s="744">
        <f>SUMIFS(Calc_FeasProdLivestock[FinFeasHerd],Calc_FeasProdLivestock[FPRODUCT],calc_employment[[#This Row],[Product]],Calc_FeasProdLivestock[YEAR],calc_employment[[#This Row],[Year]])</f>
        <v>0</v>
      </c>
      <c r="AX920" s="744">
        <f>SUMIFS(ChkHerd[TLUperhead],ChkHerd[ANIMAL],calc_employment[[#This Row],[ANIMAL]],ChkHerd[YEAR],"2010")</f>
        <v>0</v>
      </c>
      <c r="AY920" s="744">
        <f>IFERROR(calc_employment[[#This Row],[FinFeasHerd]]/calc_employment[[#This Row],[TLUperhead]],0)</f>
        <v>0</v>
      </c>
      <c r="AZ920" s="744">
        <f>SUMIFS(LabourReq[LabReq],LabourReq[EAT_foodgroup],calc_employment[[#This Row],[EAT_foodgroup]])</f>
        <v>9.5507575999999997E-2</v>
      </c>
      <c r="BA920" s="744">
        <f ca="1">calc_employment[[#This Row],[LabReq]]*calc_employment[[#This Row],[PlantArea]]+calc_employment[[#This Row],[LabReq]]*calc_employment[[#This Row],[HerdHeads]]</f>
        <v>9.9521292606167336E-3</v>
      </c>
      <c r="BB920" s="744">
        <f>AVERAGE(CostItems[MonthlyWage])</f>
        <v>1128.6291770000003</v>
      </c>
      <c r="BC920" s="744">
        <f>SUMIFS(Price_Def[CPICostShifter],Price_Def[Scenario],calc_employment[[#This Row],[PriceScen]],Price_Def[Year],calc_employment[[#This Row],[Year]])</f>
        <v>1.2358783367341983</v>
      </c>
      <c r="BD920" s="744">
        <f ca="1">calc_employment[[#This Row],[WorkersFTE]]*calc_employment[[#This Row],[MonthlyWage]]*12*calc_employment[[#This Row],[Price_shifter]]*0.001</f>
        <v>0.16658053294511463</v>
      </c>
    </row>
    <row r="921" spans="42:56" ht="15.75" x14ac:dyDescent="0.25">
      <c r="AP921" s="739" t="s">
        <v>1163</v>
      </c>
      <c r="AQ921" s="739" t="str">
        <f>IF(SUMIFS(Calc_cropcosts[TotalCost],Calc_cropcosts[Product],calc_employment[[#This Row],[Product]],Calc_cropcosts[Year],calc_employment[[#This Row],[Year]])&gt;0,"YES","NO")</f>
        <v>NO</v>
      </c>
      <c r="AR921" s="739"/>
      <c r="AS921" s="739" t="str" cm="1">
        <f t="array" ref="AS921">INDEX(map_group[EAT_foodgroup],MATCH(calc_employment[[#This Row],[Product]],map_group[PRODUCT],0),0)</f>
        <v>vegetables</v>
      </c>
      <c r="AT921" s="739" t="str">
        <f>INDEX(Price_Scen[Price_Scen],MATCH("x",Price_Scen[Selection],0),0)</f>
        <v>Average</v>
      </c>
      <c r="AU921" s="739">
        <v>2045</v>
      </c>
      <c r="AV921" s="744">
        <f ca="1">SUMIFS(Calc_feasCrops[FeasHarvArea],Calc_feasCrops[CROP],calc_employment[[#This Row],[Product]],Calc_feasCrops[YEAR],calc_employment[[#This Row],[Year]])</f>
        <v>0.10887461757204044</v>
      </c>
      <c r="AW921" s="744">
        <f>SUMIFS(Calc_FeasProdLivestock[FinFeasHerd],Calc_FeasProdLivestock[FPRODUCT],calc_employment[[#This Row],[Product]],Calc_FeasProdLivestock[YEAR],calc_employment[[#This Row],[Year]])</f>
        <v>0</v>
      </c>
      <c r="AX921" s="744">
        <f>SUMIFS(ChkHerd[TLUperhead],ChkHerd[ANIMAL],calc_employment[[#This Row],[ANIMAL]],ChkHerd[YEAR],"2010")</f>
        <v>0</v>
      </c>
      <c r="AY921" s="744">
        <f>IFERROR(calc_employment[[#This Row],[FinFeasHerd]]/calc_employment[[#This Row],[TLUperhead]],0)</f>
        <v>0</v>
      </c>
      <c r="AZ921" s="744">
        <f>SUMIFS(LabourReq[LabReq],LabourReq[EAT_foodgroup],calc_employment[[#This Row],[EAT_foodgroup]])</f>
        <v>9.5507575999999997E-2</v>
      </c>
      <c r="BA921" s="744">
        <f ca="1">calc_employment[[#This Row],[LabReq]]*calc_employment[[#This Row],[PlantArea]]+calc_employment[[#This Row],[LabReq]]*calc_employment[[#This Row],[HerdHeads]]</f>
        <v>1.0398350812232587E-2</v>
      </c>
      <c r="BB921" s="744">
        <f>AVERAGE(CostItems[MonthlyWage])</f>
        <v>1128.6291770000003</v>
      </c>
      <c r="BC921" s="744">
        <f>SUMIFS(Price_Def[CPICostShifter],Price_Def[Scenario],calc_employment[[#This Row],[PriceScen]],Price_Def[Year],calc_employment[[#This Row],[Year]])</f>
        <v>1.2948479209177481</v>
      </c>
      <c r="BD921" s="744">
        <f ca="1">calc_employment[[#This Row],[WorkersFTE]]*calc_employment[[#This Row],[MonthlyWage]]*12*calc_employment[[#This Row],[Price_shifter]]*0.001</f>
        <v>0.18235419074878309</v>
      </c>
    </row>
    <row r="922" spans="42:56" ht="15.75" x14ac:dyDescent="0.25">
      <c r="AP922" s="739" t="s">
        <v>1163</v>
      </c>
      <c r="AQ922" s="739" t="str">
        <f>IF(SUMIFS(Calc_cropcosts[TotalCost],Calc_cropcosts[Product],calc_employment[[#This Row],[Product]],Calc_cropcosts[Year],calc_employment[[#This Row],[Year]])&gt;0,"YES","NO")</f>
        <v>NO</v>
      </c>
      <c r="AR922" s="739"/>
      <c r="AS922" s="739" t="str" cm="1">
        <f t="array" ref="AS922">INDEX(map_group[EAT_foodgroup],MATCH(calc_employment[[#This Row],[Product]],map_group[PRODUCT],0),0)</f>
        <v>vegetables</v>
      </c>
      <c r="AT922" s="739" t="str">
        <f>INDEX(Price_Scen[Price_Scen],MATCH("x",Price_Scen[Selection],0),0)</f>
        <v>Average</v>
      </c>
      <c r="AU922" s="739">
        <v>2050</v>
      </c>
      <c r="AV922" s="744">
        <f ca="1">SUMIFS(Calc_feasCrops[FeasHarvArea],Calc_feasCrops[CROP],calc_employment[[#This Row],[Product]],Calc_feasCrops[YEAR],calc_employment[[#This Row],[Year]])</f>
        <v>0.11287080157450209</v>
      </c>
      <c r="AW922" s="744">
        <f>SUMIFS(Calc_FeasProdLivestock[FinFeasHerd],Calc_FeasProdLivestock[FPRODUCT],calc_employment[[#This Row],[Product]],Calc_FeasProdLivestock[YEAR],calc_employment[[#This Row],[Year]])</f>
        <v>0</v>
      </c>
      <c r="AX922" s="744">
        <f>SUMIFS(ChkHerd[TLUperhead],ChkHerd[ANIMAL],calc_employment[[#This Row],[ANIMAL]],ChkHerd[YEAR],"2010")</f>
        <v>0</v>
      </c>
      <c r="AY922" s="744">
        <f>IFERROR(calc_employment[[#This Row],[FinFeasHerd]]/calc_employment[[#This Row],[TLUperhead]],0)</f>
        <v>0</v>
      </c>
      <c r="AZ922" s="744">
        <f>SUMIFS(LabourReq[LabReq],LabourReq[EAT_foodgroup],calc_employment[[#This Row],[EAT_foodgroup]])</f>
        <v>9.5507575999999997E-2</v>
      </c>
      <c r="BA922" s="744">
        <f ca="1">calc_employment[[#This Row],[LabReq]]*calc_employment[[#This Row],[PlantArea]]+calc_employment[[#This Row],[LabReq]]*calc_employment[[#This Row],[HerdHeads]]</f>
        <v>1.0780016659557677E-2</v>
      </c>
      <c r="BB922" s="744">
        <f>AVERAGE(CostItems[MonthlyWage])</f>
        <v>1128.6291770000003</v>
      </c>
      <c r="BC922" s="744">
        <f>SUMIFS(Price_Def[CPICostShifter],Price_Def[Scenario],calc_employment[[#This Row],[PriceScen]],Price_Def[Year],calc_employment[[#This Row],[Year]])</f>
        <v>1.3538175051012977</v>
      </c>
      <c r="BD922" s="744">
        <f ca="1">calc_employment[[#This Row],[WorkersFTE]]*calc_employment[[#This Row],[MonthlyWage]]*12*calc_employment[[#This Row],[Price_shifter]]*0.001</f>
        <v>0.19765694413860974</v>
      </c>
    </row>
    <row r="923" spans="42:56" ht="15.75" x14ac:dyDescent="0.25">
      <c r="AP923" s="739" t="s">
        <v>1165</v>
      </c>
      <c r="AQ923" s="739" t="str">
        <f>IF(SUMIFS(Calc_cropcosts[TotalCost],Calc_cropcosts[Product],calc_employment[[#This Row],[Product]],Calc_cropcosts[Year],calc_employment[[#This Row],[Year]])&gt;0,"YES","NO")</f>
        <v>NO</v>
      </c>
      <c r="AR923" s="739"/>
      <c r="AS923" s="739" t="str" cm="1">
        <f t="array" ref="AS923">INDEX(map_group[EAT_foodgroup],MATCH(calc_employment[[#This Row],[Product]],map_group[PRODUCT],0),0)</f>
        <v>roots</v>
      </c>
      <c r="AT923" s="739" t="str">
        <f>INDEX(Price_Scen[Price_Scen],MATCH("x",Price_Scen[Selection],0),0)</f>
        <v>Average</v>
      </c>
      <c r="AU923" s="739">
        <v>2000</v>
      </c>
      <c r="AV923" s="744">
        <f ca="1">SUMIFS(Calc_feasCrops[FeasHarvArea],Calc_feasCrops[CROP],calc_employment[[#This Row],[Product]],Calc_feasCrops[YEAR],calc_employment[[#This Row],[Year]])</f>
        <v>0</v>
      </c>
      <c r="AW923" s="744">
        <f>SUMIFS(Calc_FeasProdLivestock[FinFeasHerd],Calc_FeasProdLivestock[FPRODUCT],calc_employment[[#This Row],[Product]],Calc_FeasProdLivestock[YEAR],calc_employment[[#This Row],[Year]])</f>
        <v>0</v>
      </c>
      <c r="AX923" s="744">
        <f>SUMIFS(ChkHerd[TLUperhead],ChkHerd[ANIMAL],calc_employment[[#This Row],[ANIMAL]],ChkHerd[YEAR],"2010")</f>
        <v>0</v>
      </c>
      <c r="AY923" s="744">
        <f>IFERROR(calc_employment[[#This Row],[FinFeasHerd]]/calc_employment[[#This Row],[TLUperhead]],0)</f>
        <v>0</v>
      </c>
      <c r="AZ923" s="744">
        <f>SUMIFS(LabourReq[LabReq],LabourReq[EAT_foodgroup],calc_employment[[#This Row],[EAT_foodgroup]])</f>
        <v>1.8863636999999999E-2</v>
      </c>
      <c r="BA923" s="744">
        <f ca="1">calc_employment[[#This Row],[LabReq]]*calc_employment[[#This Row],[PlantArea]]+calc_employment[[#This Row],[LabReq]]*calc_employment[[#This Row],[HerdHeads]]</f>
        <v>0</v>
      </c>
      <c r="BB923" s="744">
        <f>AVERAGE(CostItems[MonthlyWage])</f>
        <v>1128.6291770000003</v>
      </c>
      <c r="BC923" s="744">
        <f>SUMIFS(Price_Def[CPICostShifter],Price_Def[Scenario],calc_employment[[#This Row],[PriceScen]],Price_Def[Year],calc_employment[[#This Row],[Year]])</f>
        <v>0.76412166326580155</v>
      </c>
      <c r="BD923" s="744">
        <f ca="1">calc_employment[[#This Row],[WorkersFTE]]*calc_employment[[#This Row],[MonthlyWage]]*12*calc_employment[[#This Row],[Price_shifter]]*0.001</f>
        <v>0</v>
      </c>
    </row>
    <row r="924" spans="42:56" ht="15.75" x14ac:dyDescent="0.25">
      <c r="AP924" s="739" t="s">
        <v>1165</v>
      </c>
      <c r="AQ924" s="739" t="str">
        <f>IF(SUMIFS(Calc_cropcosts[TotalCost],Calc_cropcosts[Product],calc_employment[[#This Row],[Product]],Calc_cropcosts[Year],calc_employment[[#This Row],[Year]])&gt;0,"YES","NO")</f>
        <v>NO</v>
      </c>
      <c r="AR924" s="739"/>
      <c r="AS924" s="739" t="str" cm="1">
        <f t="array" ref="AS924">INDEX(map_group[EAT_foodgroup],MATCH(calc_employment[[#This Row],[Product]],map_group[PRODUCT],0),0)</f>
        <v>roots</v>
      </c>
      <c r="AT924" s="739" t="str">
        <f>INDEX(Price_Scen[Price_Scen],MATCH("x",Price_Scen[Selection],0),0)</f>
        <v>Average</v>
      </c>
      <c r="AU924" s="739">
        <v>2005</v>
      </c>
      <c r="AV924" s="744">
        <f ca="1">SUMIFS(Calc_feasCrops[FeasHarvArea],Calc_feasCrops[CROP],calc_employment[[#This Row],[Product]],Calc_feasCrops[YEAR],calc_employment[[#This Row],[Year]])</f>
        <v>0</v>
      </c>
      <c r="AW924" s="744">
        <f>SUMIFS(Calc_FeasProdLivestock[FinFeasHerd],Calc_FeasProdLivestock[FPRODUCT],calc_employment[[#This Row],[Product]],Calc_FeasProdLivestock[YEAR],calc_employment[[#This Row],[Year]])</f>
        <v>0</v>
      </c>
      <c r="AX924" s="744">
        <f>SUMIFS(ChkHerd[TLUperhead],ChkHerd[ANIMAL],calc_employment[[#This Row],[ANIMAL]],ChkHerd[YEAR],"2010")</f>
        <v>0</v>
      </c>
      <c r="AY924" s="744">
        <f>IFERROR(calc_employment[[#This Row],[FinFeasHerd]]/calc_employment[[#This Row],[TLUperhead]],0)</f>
        <v>0</v>
      </c>
      <c r="AZ924" s="744">
        <f>SUMIFS(LabourReq[LabReq],LabourReq[EAT_foodgroup],calc_employment[[#This Row],[EAT_foodgroup]])</f>
        <v>1.8863636999999999E-2</v>
      </c>
      <c r="BA924" s="744">
        <f ca="1">calc_employment[[#This Row],[LabReq]]*calc_employment[[#This Row],[PlantArea]]+calc_employment[[#This Row],[LabReq]]*calc_employment[[#This Row],[HerdHeads]]</f>
        <v>0</v>
      </c>
      <c r="BB924" s="744">
        <f>AVERAGE(CostItems[MonthlyWage])</f>
        <v>1128.6291770000003</v>
      </c>
      <c r="BC924" s="744">
        <f>SUMIFS(Price_Def[CPICostShifter],Price_Def[Scenario],calc_employment[[#This Row],[PriceScen]],Price_Def[Year],calc_employment[[#This Row],[Year]])</f>
        <v>0.80964802307995665</v>
      </c>
      <c r="BD924" s="744">
        <f ca="1">calc_employment[[#This Row],[WorkersFTE]]*calc_employment[[#This Row],[MonthlyWage]]*12*calc_employment[[#This Row],[Price_shifter]]*0.001</f>
        <v>0</v>
      </c>
    </row>
    <row r="925" spans="42:56" ht="15.75" x14ac:dyDescent="0.25">
      <c r="AP925" s="739" t="s">
        <v>1165</v>
      </c>
      <c r="AQ925" s="739" t="str">
        <f>IF(SUMIFS(Calc_cropcosts[TotalCost],Calc_cropcosts[Product],calc_employment[[#This Row],[Product]],Calc_cropcosts[Year],calc_employment[[#This Row],[Year]])&gt;0,"YES","NO")</f>
        <v>NO</v>
      </c>
      <c r="AR925" s="739"/>
      <c r="AS925" s="739" t="str" cm="1">
        <f t="array" ref="AS925">INDEX(map_group[EAT_foodgroup],MATCH(calc_employment[[#This Row],[Product]],map_group[PRODUCT],0),0)</f>
        <v>roots</v>
      </c>
      <c r="AT925" s="739" t="str">
        <f>INDEX(Price_Scen[Price_Scen],MATCH("x",Price_Scen[Selection],0),0)</f>
        <v>Average</v>
      </c>
      <c r="AU925" s="739">
        <v>2010</v>
      </c>
      <c r="AV925" s="744">
        <f ca="1">SUMIFS(Calc_feasCrops[FeasHarvArea],Calc_feasCrops[CROP],calc_employment[[#This Row],[Product]],Calc_feasCrops[YEAR],calc_employment[[#This Row],[Year]])</f>
        <v>0</v>
      </c>
      <c r="AW925" s="744">
        <f>SUMIFS(Calc_FeasProdLivestock[FinFeasHerd],Calc_FeasProdLivestock[FPRODUCT],calc_employment[[#This Row],[Product]],Calc_FeasProdLivestock[YEAR],calc_employment[[#This Row],[Year]])</f>
        <v>0</v>
      </c>
      <c r="AX925" s="744">
        <f>SUMIFS(ChkHerd[TLUperhead],ChkHerd[ANIMAL],calc_employment[[#This Row],[ANIMAL]],ChkHerd[YEAR],"2010")</f>
        <v>0</v>
      </c>
      <c r="AY925" s="744">
        <f>IFERROR(calc_employment[[#This Row],[FinFeasHerd]]/calc_employment[[#This Row],[TLUperhead]],0)</f>
        <v>0</v>
      </c>
      <c r="AZ925" s="744">
        <f>SUMIFS(LabourReq[LabReq],LabourReq[EAT_foodgroup],calc_employment[[#This Row],[EAT_foodgroup]])</f>
        <v>1.8863636999999999E-2</v>
      </c>
      <c r="BA925" s="744">
        <f ca="1">calc_employment[[#This Row],[LabReq]]*calc_employment[[#This Row],[PlantArea]]+calc_employment[[#This Row],[LabReq]]*calc_employment[[#This Row],[HerdHeads]]</f>
        <v>0</v>
      </c>
      <c r="BB925" s="744">
        <f>AVERAGE(CostItems[MonthlyWage])</f>
        <v>1128.6291770000003</v>
      </c>
      <c r="BC925" s="744">
        <f>SUMIFS(Price_Def[CPICostShifter],Price_Def[Scenario],calc_employment[[#This Row],[PriceScen]],Price_Def[Year],calc_employment[[#This Row],[Year]])</f>
        <v>0.88764148039887447</v>
      </c>
      <c r="BD925" s="744">
        <f ca="1">calc_employment[[#This Row],[WorkersFTE]]*calc_employment[[#This Row],[MonthlyWage]]*12*calc_employment[[#This Row],[Price_shifter]]*0.001</f>
        <v>0</v>
      </c>
    </row>
    <row r="926" spans="42:56" ht="15.75" x14ac:dyDescent="0.25">
      <c r="AP926" s="739" t="s">
        <v>1165</v>
      </c>
      <c r="AQ926" s="739" t="str">
        <f>IF(SUMIFS(Calc_cropcosts[TotalCost],Calc_cropcosts[Product],calc_employment[[#This Row],[Product]],Calc_cropcosts[Year],calc_employment[[#This Row],[Year]])&gt;0,"YES","NO")</f>
        <v>NO</v>
      </c>
      <c r="AR926" s="739"/>
      <c r="AS926" s="739" t="str" cm="1">
        <f t="array" ref="AS926">INDEX(map_group[EAT_foodgroup],MATCH(calc_employment[[#This Row],[Product]],map_group[PRODUCT],0),0)</f>
        <v>roots</v>
      </c>
      <c r="AT926" s="739" t="str">
        <f>INDEX(Price_Scen[Price_Scen],MATCH("x",Price_Scen[Selection],0),0)</f>
        <v>Average</v>
      </c>
      <c r="AU926" s="739">
        <v>2015</v>
      </c>
      <c r="AV926" s="744">
        <f ca="1">SUMIFS(Calc_feasCrops[FeasHarvArea],Calc_feasCrops[CROP],calc_employment[[#This Row],[Product]],Calc_feasCrops[YEAR],calc_employment[[#This Row],[Year]])</f>
        <v>0</v>
      </c>
      <c r="AW926" s="744">
        <f>SUMIFS(Calc_FeasProdLivestock[FinFeasHerd],Calc_FeasProdLivestock[FPRODUCT],calc_employment[[#This Row],[Product]],Calc_FeasProdLivestock[YEAR],calc_employment[[#This Row],[Year]])</f>
        <v>0</v>
      </c>
      <c r="AX926" s="744">
        <f>SUMIFS(ChkHerd[TLUperhead],ChkHerd[ANIMAL],calc_employment[[#This Row],[ANIMAL]],ChkHerd[YEAR],"2010")</f>
        <v>0</v>
      </c>
      <c r="AY926" s="744">
        <f>IFERROR(calc_employment[[#This Row],[FinFeasHerd]]/calc_employment[[#This Row],[TLUperhead]],0)</f>
        <v>0</v>
      </c>
      <c r="AZ926" s="744">
        <f>SUMIFS(LabourReq[LabReq],LabourReq[EAT_foodgroup],calc_employment[[#This Row],[EAT_foodgroup]])</f>
        <v>1.8863636999999999E-2</v>
      </c>
      <c r="BA926" s="744">
        <f ca="1">calc_employment[[#This Row],[LabReq]]*calc_employment[[#This Row],[PlantArea]]+calc_employment[[#This Row],[LabReq]]*calc_employment[[#This Row],[HerdHeads]]</f>
        <v>0</v>
      </c>
      <c r="BB926" s="744">
        <f>AVERAGE(CostItems[MonthlyWage])</f>
        <v>1128.6291770000003</v>
      </c>
      <c r="BC926" s="744">
        <f>SUMIFS(Price_Def[CPICostShifter],Price_Def[Scenario],calc_employment[[#This Row],[PriceScen]],Price_Def[Year],calc_employment[[#This Row],[Year]])</f>
        <v>0.96566098750984586</v>
      </c>
      <c r="BD926" s="744">
        <f ca="1">calc_employment[[#This Row],[WorkersFTE]]*calc_employment[[#This Row],[MonthlyWage]]*12*calc_employment[[#This Row],[Price_shifter]]*0.001</f>
        <v>0</v>
      </c>
    </row>
    <row r="927" spans="42:56" ht="15.75" x14ac:dyDescent="0.25">
      <c r="AP927" s="739" t="s">
        <v>1165</v>
      </c>
      <c r="AQ927" s="739" t="str">
        <f>IF(SUMIFS(Calc_cropcosts[TotalCost],Calc_cropcosts[Product],calc_employment[[#This Row],[Product]],Calc_cropcosts[Year],calc_employment[[#This Row],[Year]])&gt;0,"YES","NO")</f>
        <v>NO</v>
      </c>
      <c r="AR927" s="739"/>
      <c r="AS927" s="739" t="str" cm="1">
        <f t="array" ref="AS927">INDEX(map_group[EAT_foodgroup],MATCH(calc_employment[[#This Row],[Product]],map_group[PRODUCT],0),0)</f>
        <v>roots</v>
      </c>
      <c r="AT927" s="739" t="str">
        <f>INDEX(Price_Scen[Price_Scen],MATCH("x",Price_Scen[Selection],0),0)</f>
        <v>Average</v>
      </c>
      <c r="AU927" s="739">
        <v>2020</v>
      </c>
      <c r="AV927" s="744">
        <f ca="1">SUMIFS(Calc_feasCrops[FeasHarvArea],Calc_feasCrops[CROP],calc_employment[[#This Row],[Product]],Calc_feasCrops[YEAR],calc_employment[[#This Row],[Year]])</f>
        <v>0</v>
      </c>
      <c r="AW927" s="744">
        <f>SUMIFS(Calc_FeasProdLivestock[FinFeasHerd],Calc_FeasProdLivestock[FPRODUCT],calc_employment[[#This Row],[Product]],Calc_FeasProdLivestock[YEAR],calc_employment[[#This Row],[Year]])</f>
        <v>0</v>
      </c>
      <c r="AX927" s="744">
        <f>SUMIFS(ChkHerd[TLUperhead],ChkHerd[ANIMAL],calc_employment[[#This Row],[ANIMAL]],ChkHerd[YEAR],"2010")</f>
        <v>0</v>
      </c>
      <c r="AY927" s="744">
        <f>IFERROR(calc_employment[[#This Row],[FinFeasHerd]]/calc_employment[[#This Row],[TLUperhead]],0)</f>
        <v>0</v>
      </c>
      <c r="AZ927" s="744">
        <f>SUMIFS(LabourReq[LabReq],LabourReq[EAT_foodgroup],calc_employment[[#This Row],[EAT_foodgroup]])</f>
        <v>1.8863636999999999E-2</v>
      </c>
      <c r="BA927" s="744">
        <f ca="1">calc_employment[[#This Row],[LabReq]]*calc_employment[[#This Row],[PlantArea]]+calc_employment[[#This Row],[LabReq]]*calc_employment[[#This Row],[HerdHeads]]</f>
        <v>0</v>
      </c>
      <c r="BB927" s="744">
        <f>AVERAGE(CostItems[MonthlyWage])</f>
        <v>1128.6291770000003</v>
      </c>
      <c r="BC927" s="744">
        <f>SUMIFS(Price_Def[CPICostShifter],Price_Def[Scenario],calc_employment[[#This Row],[PriceScen]],Price_Def[Year],calc_employment[[#This Row],[Year]])</f>
        <v>1</v>
      </c>
      <c r="BD927" s="744">
        <f ca="1">calc_employment[[#This Row],[WorkersFTE]]*calc_employment[[#This Row],[MonthlyWage]]*12*calc_employment[[#This Row],[Price_shifter]]*0.001</f>
        <v>0</v>
      </c>
    </row>
    <row r="928" spans="42:56" ht="15.75" x14ac:dyDescent="0.25">
      <c r="AP928" s="739" t="s">
        <v>1165</v>
      </c>
      <c r="AQ928" s="739" t="str">
        <f>IF(SUMIFS(Calc_cropcosts[TotalCost],Calc_cropcosts[Product],calc_employment[[#This Row],[Product]],Calc_cropcosts[Year],calc_employment[[#This Row],[Year]])&gt;0,"YES","NO")</f>
        <v>NO</v>
      </c>
      <c r="AR928" s="739"/>
      <c r="AS928" s="739" t="str" cm="1">
        <f t="array" ref="AS928">INDEX(map_group[EAT_foodgroup],MATCH(calc_employment[[#This Row],[Product]],map_group[PRODUCT],0),0)</f>
        <v>roots</v>
      </c>
      <c r="AT928" s="739" t="str">
        <f>INDEX(Price_Scen[Price_Scen],MATCH("x",Price_Scen[Selection],0),0)</f>
        <v>Average</v>
      </c>
      <c r="AU928" s="739">
        <v>2025</v>
      </c>
      <c r="AV928" s="744">
        <f ca="1">SUMIFS(Calc_feasCrops[FeasHarvArea],Calc_feasCrops[CROP],calc_employment[[#This Row],[Product]],Calc_feasCrops[YEAR],calc_employment[[#This Row],[Year]])</f>
        <v>0</v>
      </c>
      <c r="AW928" s="744">
        <f>SUMIFS(Calc_FeasProdLivestock[FinFeasHerd],Calc_FeasProdLivestock[FPRODUCT],calc_employment[[#This Row],[Product]],Calc_FeasProdLivestock[YEAR],calc_employment[[#This Row],[Year]])</f>
        <v>0</v>
      </c>
      <c r="AX928" s="744">
        <f>SUMIFS(ChkHerd[TLUperhead],ChkHerd[ANIMAL],calc_employment[[#This Row],[ANIMAL]],ChkHerd[YEAR],"2010")</f>
        <v>0</v>
      </c>
      <c r="AY928" s="744">
        <f>IFERROR(calc_employment[[#This Row],[FinFeasHerd]]/calc_employment[[#This Row],[TLUperhead]],0)</f>
        <v>0</v>
      </c>
      <c r="AZ928" s="744">
        <f>SUMIFS(LabourReq[LabReq],LabourReq[EAT_foodgroup],calc_employment[[#This Row],[EAT_foodgroup]])</f>
        <v>1.8863636999999999E-2</v>
      </c>
      <c r="BA928" s="744">
        <f ca="1">calc_employment[[#This Row],[LabReq]]*calc_employment[[#This Row],[PlantArea]]+calc_employment[[#This Row],[LabReq]]*calc_employment[[#This Row],[HerdHeads]]</f>
        <v>0</v>
      </c>
      <c r="BB928" s="744">
        <f>AVERAGE(CostItems[MonthlyWage])</f>
        <v>1128.6291770000003</v>
      </c>
      <c r="BC928" s="744">
        <f>SUMIFS(Price_Def[CPICostShifter],Price_Def[Scenario],calc_employment[[#This Row],[PriceScen]],Price_Def[Year],calc_employment[[#This Row],[Year]])</f>
        <v>1.0589695841835496</v>
      </c>
      <c r="BD928" s="744">
        <f ca="1">calc_employment[[#This Row],[WorkersFTE]]*calc_employment[[#This Row],[MonthlyWage]]*12*calc_employment[[#This Row],[Price_shifter]]*0.001</f>
        <v>0</v>
      </c>
    </row>
    <row r="929" spans="42:56" ht="15.75" x14ac:dyDescent="0.25">
      <c r="AP929" s="739" t="s">
        <v>1165</v>
      </c>
      <c r="AQ929" s="739" t="str">
        <f>IF(SUMIFS(Calc_cropcosts[TotalCost],Calc_cropcosts[Product],calc_employment[[#This Row],[Product]],Calc_cropcosts[Year],calc_employment[[#This Row],[Year]])&gt;0,"YES","NO")</f>
        <v>NO</v>
      </c>
      <c r="AR929" s="739"/>
      <c r="AS929" s="739" t="str" cm="1">
        <f t="array" ref="AS929">INDEX(map_group[EAT_foodgroup],MATCH(calc_employment[[#This Row],[Product]],map_group[PRODUCT],0),0)</f>
        <v>roots</v>
      </c>
      <c r="AT929" s="739" t="str">
        <f>INDEX(Price_Scen[Price_Scen],MATCH("x",Price_Scen[Selection],0),0)</f>
        <v>Average</v>
      </c>
      <c r="AU929" s="739">
        <v>2030</v>
      </c>
      <c r="AV929" s="744">
        <f ca="1">SUMIFS(Calc_feasCrops[FeasHarvArea],Calc_feasCrops[CROP],calc_employment[[#This Row],[Product]],Calc_feasCrops[YEAR],calc_employment[[#This Row],[Year]])</f>
        <v>0</v>
      </c>
      <c r="AW929" s="744">
        <f>SUMIFS(Calc_FeasProdLivestock[FinFeasHerd],Calc_FeasProdLivestock[FPRODUCT],calc_employment[[#This Row],[Product]],Calc_FeasProdLivestock[YEAR],calc_employment[[#This Row],[Year]])</f>
        <v>0</v>
      </c>
      <c r="AX929" s="744">
        <f>SUMIFS(ChkHerd[TLUperhead],ChkHerd[ANIMAL],calc_employment[[#This Row],[ANIMAL]],ChkHerd[YEAR],"2010")</f>
        <v>0</v>
      </c>
      <c r="AY929" s="744">
        <f>IFERROR(calc_employment[[#This Row],[FinFeasHerd]]/calc_employment[[#This Row],[TLUperhead]],0)</f>
        <v>0</v>
      </c>
      <c r="AZ929" s="744">
        <f>SUMIFS(LabourReq[LabReq],LabourReq[EAT_foodgroup],calc_employment[[#This Row],[EAT_foodgroup]])</f>
        <v>1.8863636999999999E-2</v>
      </c>
      <c r="BA929" s="744">
        <f ca="1">calc_employment[[#This Row],[LabReq]]*calc_employment[[#This Row],[PlantArea]]+calc_employment[[#This Row],[LabReq]]*calc_employment[[#This Row],[HerdHeads]]</f>
        <v>0</v>
      </c>
      <c r="BB929" s="744">
        <f>AVERAGE(CostItems[MonthlyWage])</f>
        <v>1128.6291770000003</v>
      </c>
      <c r="BC929" s="744">
        <f>SUMIFS(Price_Def[CPICostShifter],Price_Def[Scenario],calc_employment[[#This Row],[PriceScen]],Price_Def[Year],calc_employment[[#This Row],[Year]])</f>
        <v>1.1179391683670992</v>
      </c>
      <c r="BD929" s="744">
        <f ca="1">calc_employment[[#This Row],[WorkersFTE]]*calc_employment[[#This Row],[MonthlyWage]]*12*calc_employment[[#This Row],[Price_shifter]]*0.001</f>
        <v>0</v>
      </c>
    </row>
    <row r="930" spans="42:56" ht="15.75" x14ac:dyDescent="0.25">
      <c r="AP930" s="739" t="s">
        <v>1165</v>
      </c>
      <c r="AQ930" s="739" t="str">
        <f>IF(SUMIFS(Calc_cropcosts[TotalCost],Calc_cropcosts[Product],calc_employment[[#This Row],[Product]],Calc_cropcosts[Year],calc_employment[[#This Row],[Year]])&gt;0,"YES","NO")</f>
        <v>NO</v>
      </c>
      <c r="AR930" s="739"/>
      <c r="AS930" s="739" t="str" cm="1">
        <f t="array" ref="AS930">INDEX(map_group[EAT_foodgroup],MATCH(calc_employment[[#This Row],[Product]],map_group[PRODUCT],0),0)</f>
        <v>roots</v>
      </c>
      <c r="AT930" s="739" t="str">
        <f>INDEX(Price_Scen[Price_Scen],MATCH("x",Price_Scen[Selection],0),0)</f>
        <v>Average</v>
      </c>
      <c r="AU930" s="739">
        <v>2035</v>
      </c>
      <c r="AV930" s="744">
        <f ca="1">SUMIFS(Calc_feasCrops[FeasHarvArea],Calc_feasCrops[CROP],calc_employment[[#This Row],[Product]],Calc_feasCrops[YEAR],calc_employment[[#This Row],[Year]])</f>
        <v>0</v>
      </c>
      <c r="AW930" s="744">
        <f>SUMIFS(Calc_FeasProdLivestock[FinFeasHerd],Calc_FeasProdLivestock[FPRODUCT],calc_employment[[#This Row],[Product]],Calc_FeasProdLivestock[YEAR],calc_employment[[#This Row],[Year]])</f>
        <v>0</v>
      </c>
      <c r="AX930" s="744">
        <f>SUMIFS(ChkHerd[TLUperhead],ChkHerd[ANIMAL],calc_employment[[#This Row],[ANIMAL]],ChkHerd[YEAR],"2010")</f>
        <v>0</v>
      </c>
      <c r="AY930" s="744">
        <f>IFERROR(calc_employment[[#This Row],[FinFeasHerd]]/calc_employment[[#This Row],[TLUperhead]],0)</f>
        <v>0</v>
      </c>
      <c r="AZ930" s="744">
        <f>SUMIFS(LabourReq[LabReq],LabourReq[EAT_foodgroup],calc_employment[[#This Row],[EAT_foodgroup]])</f>
        <v>1.8863636999999999E-2</v>
      </c>
      <c r="BA930" s="744">
        <f ca="1">calc_employment[[#This Row],[LabReq]]*calc_employment[[#This Row],[PlantArea]]+calc_employment[[#This Row],[LabReq]]*calc_employment[[#This Row],[HerdHeads]]</f>
        <v>0</v>
      </c>
      <c r="BB930" s="744">
        <f>AVERAGE(CostItems[MonthlyWage])</f>
        <v>1128.6291770000003</v>
      </c>
      <c r="BC930" s="744">
        <f>SUMIFS(Price_Def[CPICostShifter],Price_Def[Scenario],calc_employment[[#This Row],[PriceScen]],Price_Def[Year],calc_employment[[#This Row],[Year]])</f>
        <v>1.1769087525506488</v>
      </c>
      <c r="BD930" s="744">
        <f ca="1">calc_employment[[#This Row],[WorkersFTE]]*calc_employment[[#This Row],[MonthlyWage]]*12*calc_employment[[#This Row],[Price_shifter]]*0.001</f>
        <v>0</v>
      </c>
    </row>
    <row r="931" spans="42:56" ht="15.75" x14ac:dyDescent="0.25">
      <c r="AP931" s="739" t="s">
        <v>1165</v>
      </c>
      <c r="AQ931" s="739" t="str">
        <f>IF(SUMIFS(Calc_cropcosts[TotalCost],Calc_cropcosts[Product],calc_employment[[#This Row],[Product]],Calc_cropcosts[Year],calc_employment[[#This Row],[Year]])&gt;0,"YES","NO")</f>
        <v>NO</v>
      </c>
      <c r="AR931" s="739"/>
      <c r="AS931" s="739" t="str" cm="1">
        <f t="array" ref="AS931">INDEX(map_group[EAT_foodgroup],MATCH(calc_employment[[#This Row],[Product]],map_group[PRODUCT],0),0)</f>
        <v>roots</v>
      </c>
      <c r="AT931" s="739" t="str">
        <f>INDEX(Price_Scen[Price_Scen],MATCH("x",Price_Scen[Selection],0),0)</f>
        <v>Average</v>
      </c>
      <c r="AU931" s="739">
        <v>2040</v>
      </c>
      <c r="AV931" s="744">
        <f ca="1">SUMIFS(Calc_feasCrops[FeasHarvArea],Calc_feasCrops[CROP],calc_employment[[#This Row],[Product]],Calc_feasCrops[YEAR],calc_employment[[#This Row],[Year]])</f>
        <v>0</v>
      </c>
      <c r="AW931" s="744">
        <f>SUMIFS(Calc_FeasProdLivestock[FinFeasHerd],Calc_FeasProdLivestock[FPRODUCT],calc_employment[[#This Row],[Product]],Calc_FeasProdLivestock[YEAR],calc_employment[[#This Row],[Year]])</f>
        <v>0</v>
      </c>
      <c r="AX931" s="744">
        <f>SUMIFS(ChkHerd[TLUperhead],ChkHerd[ANIMAL],calc_employment[[#This Row],[ANIMAL]],ChkHerd[YEAR],"2010")</f>
        <v>0</v>
      </c>
      <c r="AY931" s="744">
        <f>IFERROR(calc_employment[[#This Row],[FinFeasHerd]]/calc_employment[[#This Row],[TLUperhead]],0)</f>
        <v>0</v>
      </c>
      <c r="AZ931" s="744">
        <f>SUMIFS(LabourReq[LabReq],LabourReq[EAT_foodgroup],calc_employment[[#This Row],[EAT_foodgroup]])</f>
        <v>1.8863636999999999E-2</v>
      </c>
      <c r="BA931" s="744">
        <f ca="1">calc_employment[[#This Row],[LabReq]]*calc_employment[[#This Row],[PlantArea]]+calc_employment[[#This Row],[LabReq]]*calc_employment[[#This Row],[HerdHeads]]</f>
        <v>0</v>
      </c>
      <c r="BB931" s="744">
        <f>AVERAGE(CostItems[MonthlyWage])</f>
        <v>1128.6291770000003</v>
      </c>
      <c r="BC931" s="744">
        <f>SUMIFS(Price_Def[CPICostShifter],Price_Def[Scenario],calc_employment[[#This Row],[PriceScen]],Price_Def[Year],calc_employment[[#This Row],[Year]])</f>
        <v>1.2358783367341983</v>
      </c>
      <c r="BD931" s="744">
        <f ca="1">calc_employment[[#This Row],[WorkersFTE]]*calc_employment[[#This Row],[MonthlyWage]]*12*calc_employment[[#This Row],[Price_shifter]]*0.001</f>
        <v>0</v>
      </c>
    </row>
    <row r="932" spans="42:56" ht="15.75" x14ac:dyDescent="0.25">
      <c r="AP932" s="739" t="s">
        <v>1165</v>
      </c>
      <c r="AQ932" s="739" t="str">
        <f>IF(SUMIFS(Calc_cropcosts[TotalCost],Calc_cropcosts[Product],calc_employment[[#This Row],[Product]],Calc_cropcosts[Year],calc_employment[[#This Row],[Year]])&gt;0,"YES","NO")</f>
        <v>NO</v>
      </c>
      <c r="AR932" s="739"/>
      <c r="AS932" s="739" t="str" cm="1">
        <f t="array" ref="AS932">INDEX(map_group[EAT_foodgroup],MATCH(calc_employment[[#This Row],[Product]],map_group[PRODUCT],0),0)</f>
        <v>roots</v>
      </c>
      <c r="AT932" s="739" t="str">
        <f>INDEX(Price_Scen[Price_Scen],MATCH("x",Price_Scen[Selection],0),0)</f>
        <v>Average</v>
      </c>
      <c r="AU932" s="739">
        <v>2045</v>
      </c>
      <c r="AV932" s="744">
        <f ca="1">SUMIFS(Calc_feasCrops[FeasHarvArea],Calc_feasCrops[CROP],calc_employment[[#This Row],[Product]],Calc_feasCrops[YEAR],calc_employment[[#This Row],[Year]])</f>
        <v>0</v>
      </c>
      <c r="AW932" s="744">
        <f>SUMIFS(Calc_FeasProdLivestock[FinFeasHerd],Calc_FeasProdLivestock[FPRODUCT],calc_employment[[#This Row],[Product]],Calc_FeasProdLivestock[YEAR],calc_employment[[#This Row],[Year]])</f>
        <v>0</v>
      </c>
      <c r="AX932" s="744">
        <f>SUMIFS(ChkHerd[TLUperhead],ChkHerd[ANIMAL],calc_employment[[#This Row],[ANIMAL]],ChkHerd[YEAR],"2010")</f>
        <v>0</v>
      </c>
      <c r="AY932" s="744">
        <f>IFERROR(calc_employment[[#This Row],[FinFeasHerd]]/calc_employment[[#This Row],[TLUperhead]],0)</f>
        <v>0</v>
      </c>
      <c r="AZ932" s="744">
        <f>SUMIFS(LabourReq[LabReq],LabourReq[EAT_foodgroup],calc_employment[[#This Row],[EAT_foodgroup]])</f>
        <v>1.8863636999999999E-2</v>
      </c>
      <c r="BA932" s="744">
        <f ca="1">calc_employment[[#This Row],[LabReq]]*calc_employment[[#This Row],[PlantArea]]+calc_employment[[#This Row],[LabReq]]*calc_employment[[#This Row],[HerdHeads]]</f>
        <v>0</v>
      </c>
      <c r="BB932" s="744">
        <f>AVERAGE(CostItems[MonthlyWage])</f>
        <v>1128.6291770000003</v>
      </c>
      <c r="BC932" s="744">
        <f>SUMIFS(Price_Def[CPICostShifter],Price_Def[Scenario],calc_employment[[#This Row],[PriceScen]],Price_Def[Year],calc_employment[[#This Row],[Year]])</f>
        <v>1.2948479209177481</v>
      </c>
      <c r="BD932" s="744">
        <f ca="1">calc_employment[[#This Row],[WorkersFTE]]*calc_employment[[#This Row],[MonthlyWage]]*12*calc_employment[[#This Row],[Price_shifter]]*0.001</f>
        <v>0</v>
      </c>
    </row>
    <row r="933" spans="42:56" ht="15.75" x14ac:dyDescent="0.25">
      <c r="AP933" s="739" t="s">
        <v>1165</v>
      </c>
      <c r="AQ933" s="739" t="str">
        <f>IF(SUMIFS(Calc_cropcosts[TotalCost],Calc_cropcosts[Product],calc_employment[[#This Row],[Product]],Calc_cropcosts[Year],calc_employment[[#This Row],[Year]])&gt;0,"YES","NO")</f>
        <v>NO</v>
      </c>
      <c r="AR933" s="739"/>
      <c r="AS933" s="739" t="str" cm="1">
        <f t="array" ref="AS933">INDEX(map_group[EAT_foodgroup],MATCH(calc_employment[[#This Row],[Product]],map_group[PRODUCT],0),0)</f>
        <v>roots</v>
      </c>
      <c r="AT933" s="739" t="str">
        <f>INDEX(Price_Scen[Price_Scen],MATCH("x",Price_Scen[Selection],0),0)</f>
        <v>Average</v>
      </c>
      <c r="AU933" s="739">
        <v>2050</v>
      </c>
      <c r="AV933" s="744">
        <f ca="1">SUMIFS(Calc_feasCrops[FeasHarvArea],Calc_feasCrops[CROP],calc_employment[[#This Row],[Product]],Calc_feasCrops[YEAR],calc_employment[[#This Row],[Year]])</f>
        <v>0</v>
      </c>
      <c r="AW933" s="744">
        <f>SUMIFS(Calc_FeasProdLivestock[FinFeasHerd],Calc_FeasProdLivestock[FPRODUCT],calc_employment[[#This Row],[Product]],Calc_FeasProdLivestock[YEAR],calc_employment[[#This Row],[Year]])</f>
        <v>0</v>
      </c>
      <c r="AX933" s="744">
        <f>SUMIFS(ChkHerd[TLUperhead],ChkHerd[ANIMAL],calc_employment[[#This Row],[ANIMAL]],ChkHerd[YEAR],"2010")</f>
        <v>0</v>
      </c>
      <c r="AY933" s="744">
        <f>IFERROR(calc_employment[[#This Row],[FinFeasHerd]]/calc_employment[[#This Row],[TLUperhead]],0)</f>
        <v>0</v>
      </c>
      <c r="AZ933" s="744">
        <f>SUMIFS(LabourReq[LabReq],LabourReq[EAT_foodgroup],calc_employment[[#This Row],[EAT_foodgroup]])</f>
        <v>1.8863636999999999E-2</v>
      </c>
      <c r="BA933" s="744">
        <f ca="1">calc_employment[[#This Row],[LabReq]]*calc_employment[[#This Row],[PlantArea]]+calc_employment[[#This Row],[LabReq]]*calc_employment[[#This Row],[HerdHeads]]</f>
        <v>0</v>
      </c>
      <c r="BB933" s="744">
        <f>AVERAGE(CostItems[MonthlyWage])</f>
        <v>1128.6291770000003</v>
      </c>
      <c r="BC933" s="744">
        <f>SUMIFS(Price_Def[CPICostShifter],Price_Def[Scenario],calc_employment[[#This Row],[PriceScen]],Price_Def[Year],calc_employment[[#This Row],[Year]])</f>
        <v>1.3538175051012977</v>
      </c>
      <c r="BD933" s="744">
        <f ca="1">calc_employment[[#This Row],[WorkersFTE]]*calc_employment[[#This Row],[MonthlyWage]]*12*calc_employment[[#This Row],[Price_shifter]]*0.001</f>
        <v>0</v>
      </c>
    </row>
    <row r="934" spans="42:56" ht="15.75" x14ac:dyDescent="0.25">
      <c r="AP934" s="739" t="s">
        <v>1166</v>
      </c>
      <c r="AQ934" s="739" t="str">
        <f>IF(SUMIFS(Calc_cropcosts[TotalCost],Calc_cropcosts[Product],calc_employment[[#This Row],[Product]],Calc_cropcosts[Year],calc_employment[[#This Row],[Year]])&gt;0,"YES","NO")</f>
        <v>NO</v>
      </c>
      <c r="AR934" s="739"/>
      <c r="AS934" s="739" t="str" cm="1">
        <f t="array" ref="AS934">INDEX(map_group[EAT_foodgroup],MATCH(calc_employment[[#This Row],[Product]],map_group[PRODUCT],0),0)</f>
        <v>vegetables</v>
      </c>
      <c r="AT934" s="739" t="str">
        <f>INDEX(Price_Scen[Price_Scen],MATCH("x",Price_Scen[Selection],0),0)</f>
        <v>Average</v>
      </c>
      <c r="AU934" s="739">
        <v>2000</v>
      </c>
      <c r="AV934" s="744">
        <f ca="1">SUMIFS(Calc_feasCrops[FeasHarvArea],Calc_feasCrops[CROP],calc_employment[[#This Row],[Product]],Calc_feasCrops[YEAR],calc_employment[[#This Row],[Year]])</f>
        <v>8.282462954495756</v>
      </c>
      <c r="AW934" s="744">
        <f>SUMIFS(Calc_FeasProdLivestock[FinFeasHerd],Calc_FeasProdLivestock[FPRODUCT],calc_employment[[#This Row],[Product]],Calc_FeasProdLivestock[YEAR],calc_employment[[#This Row],[Year]])</f>
        <v>0</v>
      </c>
      <c r="AX934" s="744">
        <f>SUMIFS(ChkHerd[TLUperhead],ChkHerd[ANIMAL],calc_employment[[#This Row],[ANIMAL]],ChkHerd[YEAR],"2010")</f>
        <v>0</v>
      </c>
      <c r="AY934" s="744">
        <f>IFERROR(calc_employment[[#This Row],[FinFeasHerd]]/calc_employment[[#This Row],[TLUperhead]],0)</f>
        <v>0</v>
      </c>
      <c r="AZ934" s="744">
        <f>SUMIFS(LabourReq[LabReq],LabourReq[EAT_foodgroup],calc_employment[[#This Row],[EAT_foodgroup]])</f>
        <v>9.5507575999999997E-2</v>
      </c>
      <c r="BA934" s="744">
        <f ca="1">calc_employment[[#This Row],[LabReq]]*calc_employment[[#This Row],[PlantArea]]+calc_employment[[#This Row],[LabReq]]*calc_employment[[#This Row],[HerdHeads]]</f>
        <v>0.79103796009368788</v>
      </c>
      <c r="BB934" s="744">
        <f>AVERAGE(CostItems[MonthlyWage])</f>
        <v>1128.6291770000003</v>
      </c>
      <c r="BC934" s="744">
        <f>SUMIFS(Price_Def[CPICostShifter],Price_Def[Scenario],calc_employment[[#This Row],[PriceScen]],Price_Def[Year],calc_employment[[#This Row],[Year]])</f>
        <v>0.76412166326580155</v>
      </c>
      <c r="BD934" s="744">
        <f ca="1">calc_employment[[#This Row],[WorkersFTE]]*calc_employment[[#This Row],[MonthlyWage]]*12*calc_employment[[#This Row],[Price_shifter]]*0.001</f>
        <v>8.1863886033687994</v>
      </c>
    </row>
    <row r="935" spans="42:56" ht="15.75" x14ac:dyDescent="0.25">
      <c r="AP935" s="739" t="s">
        <v>1166</v>
      </c>
      <c r="AQ935" s="739" t="str">
        <f>IF(SUMIFS(Calc_cropcosts[TotalCost],Calc_cropcosts[Product],calc_employment[[#This Row],[Product]],Calc_cropcosts[Year],calc_employment[[#This Row],[Year]])&gt;0,"YES","NO")</f>
        <v>NO</v>
      </c>
      <c r="AR935" s="739"/>
      <c r="AS935" s="739" t="str" cm="1">
        <f t="array" ref="AS935">INDEX(map_group[EAT_foodgroup],MATCH(calc_employment[[#This Row],[Product]],map_group[PRODUCT],0),0)</f>
        <v>vegetables</v>
      </c>
      <c r="AT935" s="739" t="str">
        <f>INDEX(Price_Scen[Price_Scen],MATCH("x",Price_Scen[Selection],0),0)</f>
        <v>Average</v>
      </c>
      <c r="AU935" s="739">
        <v>2005</v>
      </c>
      <c r="AV935" s="744">
        <f ca="1">SUMIFS(Calc_feasCrops[FeasHarvArea],Calc_feasCrops[CROP],calc_employment[[#This Row],[Product]],Calc_feasCrops[YEAR],calc_employment[[#This Row],[Year]])</f>
        <v>7.5107070472878323</v>
      </c>
      <c r="AW935" s="744">
        <f>SUMIFS(Calc_FeasProdLivestock[FinFeasHerd],Calc_FeasProdLivestock[FPRODUCT],calc_employment[[#This Row],[Product]],Calc_FeasProdLivestock[YEAR],calc_employment[[#This Row],[Year]])</f>
        <v>0</v>
      </c>
      <c r="AX935" s="744">
        <f>SUMIFS(ChkHerd[TLUperhead],ChkHerd[ANIMAL],calc_employment[[#This Row],[ANIMAL]],ChkHerd[YEAR],"2010")</f>
        <v>0</v>
      </c>
      <c r="AY935" s="744">
        <f>IFERROR(calc_employment[[#This Row],[FinFeasHerd]]/calc_employment[[#This Row],[TLUperhead]],0)</f>
        <v>0</v>
      </c>
      <c r="AZ935" s="744">
        <f>SUMIFS(LabourReq[LabReq],LabourReq[EAT_foodgroup],calc_employment[[#This Row],[EAT_foodgroup]])</f>
        <v>9.5507575999999997E-2</v>
      </c>
      <c r="BA935" s="744">
        <f ca="1">calc_employment[[#This Row],[LabReq]]*calc_employment[[#This Row],[PlantArea]]+calc_employment[[#This Row],[LabReq]]*calc_employment[[#This Row],[HerdHeads]]</f>
        <v>0.71732942413257816</v>
      </c>
      <c r="BB935" s="744">
        <f>AVERAGE(CostItems[MonthlyWage])</f>
        <v>1128.6291770000003</v>
      </c>
      <c r="BC935" s="744">
        <f>SUMIFS(Price_Def[CPICostShifter],Price_Def[Scenario],calc_employment[[#This Row],[PriceScen]],Price_Def[Year],calc_employment[[#This Row],[Year]])</f>
        <v>0.80964802307995665</v>
      </c>
      <c r="BD935" s="744">
        <f ca="1">calc_employment[[#This Row],[WorkersFTE]]*calc_employment[[#This Row],[MonthlyWage]]*12*calc_employment[[#This Row],[Price_shifter]]*0.001</f>
        <v>7.865881957437467</v>
      </c>
    </row>
    <row r="936" spans="42:56" ht="15.75" x14ac:dyDescent="0.25">
      <c r="AP936" s="739" t="s">
        <v>1166</v>
      </c>
      <c r="AQ936" s="739" t="str">
        <f>IF(SUMIFS(Calc_cropcosts[TotalCost],Calc_cropcosts[Product],calc_employment[[#This Row],[Product]],Calc_cropcosts[Year],calc_employment[[#This Row],[Year]])&gt;0,"YES","NO")</f>
        <v>NO</v>
      </c>
      <c r="AR936" s="739"/>
      <c r="AS936" s="739" t="str" cm="1">
        <f t="array" ref="AS936">INDEX(map_group[EAT_foodgroup],MATCH(calc_employment[[#This Row],[Product]],map_group[PRODUCT],0),0)</f>
        <v>vegetables</v>
      </c>
      <c r="AT936" s="739" t="str">
        <f>INDEX(Price_Scen[Price_Scen],MATCH("x",Price_Scen[Selection],0),0)</f>
        <v>Average</v>
      </c>
      <c r="AU936" s="739">
        <v>2010</v>
      </c>
      <c r="AV936" s="744">
        <f ca="1">SUMIFS(Calc_feasCrops[FeasHarvArea],Calc_feasCrops[CROP],calc_employment[[#This Row],[Product]],Calc_feasCrops[YEAR],calc_employment[[#This Row],[Year]])</f>
        <v>7.6033740190486663</v>
      </c>
      <c r="AW936" s="744">
        <f>SUMIFS(Calc_FeasProdLivestock[FinFeasHerd],Calc_FeasProdLivestock[FPRODUCT],calc_employment[[#This Row],[Product]],Calc_FeasProdLivestock[YEAR],calc_employment[[#This Row],[Year]])</f>
        <v>0</v>
      </c>
      <c r="AX936" s="744">
        <f>SUMIFS(ChkHerd[TLUperhead],ChkHerd[ANIMAL],calc_employment[[#This Row],[ANIMAL]],ChkHerd[YEAR],"2010")</f>
        <v>0</v>
      </c>
      <c r="AY936" s="744">
        <f>IFERROR(calc_employment[[#This Row],[FinFeasHerd]]/calc_employment[[#This Row],[TLUperhead]],0)</f>
        <v>0</v>
      </c>
      <c r="AZ936" s="744">
        <f>SUMIFS(LabourReq[LabReq],LabourReq[EAT_foodgroup],calc_employment[[#This Row],[EAT_foodgroup]])</f>
        <v>9.5507575999999997E-2</v>
      </c>
      <c r="BA936" s="744">
        <f ca="1">calc_employment[[#This Row],[LabReq]]*calc_employment[[#This Row],[PlantArea]]+calc_employment[[#This Row],[LabReq]]*calc_employment[[#This Row],[HerdHeads]]</f>
        <v>0.72617982198071596</v>
      </c>
      <c r="BB936" s="744">
        <f>AVERAGE(CostItems[MonthlyWage])</f>
        <v>1128.6291770000003</v>
      </c>
      <c r="BC936" s="744">
        <f>SUMIFS(Price_Def[CPICostShifter],Price_Def[Scenario],calc_employment[[#This Row],[PriceScen]],Price_Def[Year],calc_employment[[#This Row],[Year]])</f>
        <v>0.88764148039887447</v>
      </c>
      <c r="BD936" s="744">
        <f ca="1">calc_employment[[#This Row],[WorkersFTE]]*calc_employment[[#This Row],[MonthlyWage]]*12*calc_employment[[#This Row],[Price_shifter]]*0.001</f>
        <v>8.7300008432001341</v>
      </c>
    </row>
    <row r="937" spans="42:56" ht="15.75" x14ac:dyDescent="0.25">
      <c r="AP937" s="739" t="s">
        <v>1166</v>
      </c>
      <c r="AQ937" s="739" t="str">
        <f>IF(SUMIFS(Calc_cropcosts[TotalCost],Calc_cropcosts[Product],calc_employment[[#This Row],[Product]],Calc_cropcosts[Year],calc_employment[[#This Row],[Year]])&gt;0,"YES","NO")</f>
        <v>NO</v>
      </c>
      <c r="AR937" s="739"/>
      <c r="AS937" s="739" t="str" cm="1">
        <f t="array" ref="AS937">INDEX(map_group[EAT_foodgroup],MATCH(calc_employment[[#This Row],[Product]],map_group[PRODUCT],0),0)</f>
        <v>vegetables</v>
      </c>
      <c r="AT937" s="739" t="str">
        <f>INDEX(Price_Scen[Price_Scen],MATCH("x",Price_Scen[Selection],0),0)</f>
        <v>Average</v>
      </c>
      <c r="AU937" s="739">
        <v>2015</v>
      </c>
      <c r="AV937" s="744">
        <f ca="1">SUMIFS(Calc_feasCrops[FeasHarvArea],Calc_feasCrops[CROP],calc_employment[[#This Row],[Product]],Calc_feasCrops[YEAR],calc_employment[[#This Row],[Year]])</f>
        <v>7.2561700131409763</v>
      </c>
      <c r="AW937" s="744">
        <f>SUMIFS(Calc_FeasProdLivestock[FinFeasHerd],Calc_FeasProdLivestock[FPRODUCT],calc_employment[[#This Row],[Product]],Calc_FeasProdLivestock[YEAR],calc_employment[[#This Row],[Year]])</f>
        <v>0</v>
      </c>
      <c r="AX937" s="744">
        <f>SUMIFS(ChkHerd[TLUperhead],ChkHerd[ANIMAL],calc_employment[[#This Row],[ANIMAL]],ChkHerd[YEAR],"2010")</f>
        <v>0</v>
      </c>
      <c r="AY937" s="744">
        <f>IFERROR(calc_employment[[#This Row],[FinFeasHerd]]/calc_employment[[#This Row],[TLUperhead]],0)</f>
        <v>0</v>
      </c>
      <c r="AZ937" s="744">
        <f>SUMIFS(LabourReq[LabReq],LabourReq[EAT_foodgroup],calc_employment[[#This Row],[EAT_foodgroup]])</f>
        <v>9.5507575999999997E-2</v>
      </c>
      <c r="BA937" s="744">
        <f ca="1">calc_employment[[#This Row],[LabReq]]*calc_employment[[#This Row],[PlantArea]]+calc_employment[[#This Row],[LabReq]]*calc_employment[[#This Row],[HerdHeads]]</f>
        <v>0.69301920899898273</v>
      </c>
      <c r="BB937" s="744">
        <f>AVERAGE(CostItems[MonthlyWage])</f>
        <v>1128.6291770000003</v>
      </c>
      <c r="BC937" s="744">
        <f>SUMIFS(Price_Def[CPICostShifter],Price_Def[Scenario],calc_employment[[#This Row],[PriceScen]],Price_Def[Year],calc_employment[[#This Row],[Year]])</f>
        <v>0.96566098750984586</v>
      </c>
      <c r="BD937" s="744">
        <f ca="1">calc_employment[[#This Row],[WorkersFTE]]*calc_employment[[#This Row],[MonthlyWage]]*12*calc_employment[[#This Row],[Price_shifter]]*0.001</f>
        <v>9.0636364695520903</v>
      </c>
    </row>
    <row r="938" spans="42:56" ht="15.75" x14ac:dyDescent="0.25">
      <c r="AP938" s="739" t="s">
        <v>1166</v>
      </c>
      <c r="AQ938" s="739" t="str">
        <f>IF(SUMIFS(Calc_cropcosts[TotalCost],Calc_cropcosts[Product],calc_employment[[#This Row],[Product]],Calc_cropcosts[Year],calc_employment[[#This Row],[Year]])&gt;0,"YES","NO")</f>
        <v>NO</v>
      </c>
      <c r="AR938" s="739"/>
      <c r="AS938" s="739" t="str" cm="1">
        <f t="array" ref="AS938">INDEX(map_group[EAT_foodgroup],MATCH(calc_employment[[#This Row],[Product]],map_group[PRODUCT],0),0)</f>
        <v>vegetables</v>
      </c>
      <c r="AT938" s="739" t="str">
        <f>INDEX(Price_Scen[Price_Scen],MATCH("x",Price_Scen[Selection],0),0)</f>
        <v>Average</v>
      </c>
      <c r="AU938" s="739">
        <v>2020</v>
      </c>
      <c r="AV938" s="744">
        <f ca="1">SUMIFS(Calc_feasCrops[FeasHarvArea],Calc_feasCrops[CROP],calc_employment[[#This Row],[Product]],Calc_feasCrops[YEAR],calc_employment[[#This Row],[Year]])</f>
        <v>8.8593626024861134</v>
      </c>
      <c r="AW938" s="744">
        <f>SUMIFS(Calc_FeasProdLivestock[FinFeasHerd],Calc_FeasProdLivestock[FPRODUCT],calc_employment[[#This Row],[Product]],Calc_FeasProdLivestock[YEAR],calc_employment[[#This Row],[Year]])</f>
        <v>0</v>
      </c>
      <c r="AX938" s="744">
        <f>SUMIFS(ChkHerd[TLUperhead],ChkHerd[ANIMAL],calc_employment[[#This Row],[ANIMAL]],ChkHerd[YEAR],"2010")</f>
        <v>0</v>
      </c>
      <c r="AY938" s="744">
        <f>IFERROR(calc_employment[[#This Row],[FinFeasHerd]]/calc_employment[[#This Row],[TLUperhead]],0)</f>
        <v>0</v>
      </c>
      <c r="AZ938" s="744">
        <f>SUMIFS(LabourReq[LabReq],LabourReq[EAT_foodgroup],calc_employment[[#This Row],[EAT_foodgroup]])</f>
        <v>9.5507575999999997E-2</v>
      </c>
      <c r="BA938" s="744">
        <f ca="1">calc_employment[[#This Row],[LabReq]]*calc_employment[[#This Row],[PlantArea]]+calc_employment[[#This Row],[LabReq]]*calc_employment[[#This Row],[HerdHeads]]</f>
        <v>0.84613624706850021</v>
      </c>
      <c r="BB938" s="744">
        <f>AVERAGE(CostItems[MonthlyWage])</f>
        <v>1128.6291770000003</v>
      </c>
      <c r="BC938" s="744">
        <f>SUMIFS(Price_Def[CPICostShifter],Price_Def[Scenario],calc_employment[[#This Row],[PriceScen]],Price_Def[Year],calc_employment[[#This Row],[Year]])</f>
        <v>1</v>
      </c>
      <c r="BD938" s="744">
        <f ca="1">calc_employment[[#This Row],[WorkersFTE]]*calc_employment[[#This Row],[MonthlyWage]]*12*calc_employment[[#This Row],[Price_shifter]]*0.001</f>
        <v>11.459688673905482</v>
      </c>
    </row>
    <row r="939" spans="42:56" ht="15.75" x14ac:dyDescent="0.25">
      <c r="AP939" s="739" t="s">
        <v>1166</v>
      </c>
      <c r="AQ939" s="739" t="str">
        <f>IF(SUMIFS(Calc_cropcosts[TotalCost],Calc_cropcosts[Product],calc_employment[[#This Row],[Product]],Calc_cropcosts[Year],calc_employment[[#This Row],[Year]])&gt;0,"YES","NO")</f>
        <v>NO</v>
      </c>
      <c r="AR939" s="739"/>
      <c r="AS939" s="739" t="str" cm="1">
        <f t="array" ref="AS939">INDEX(map_group[EAT_foodgroup],MATCH(calc_employment[[#This Row],[Product]],map_group[PRODUCT],0),0)</f>
        <v>vegetables</v>
      </c>
      <c r="AT939" s="739" t="str">
        <f>INDEX(Price_Scen[Price_Scen],MATCH("x",Price_Scen[Selection],0),0)</f>
        <v>Average</v>
      </c>
      <c r="AU939" s="739">
        <v>2025</v>
      </c>
      <c r="AV939" s="744">
        <f ca="1">SUMIFS(Calc_feasCrops[FeasHarvArea],Calc_feasCrops[CROP],calc_employment[[#This Row],[Product]],Calc_feasCrops[YEAR],calc_employment[[#This Row],[Year]])</f>
        <v>8.1123576039446217</v>
      </c>
      <c r="AW939" s="744">
        <f>SUMIFS(Calc_FeasProdLivestock[FinFeasHerd],Calc_FeasProdLivestock[FPRODUCT],calc_employment[[#This Row],[Product]],Calc_FeasProdLivestock[YEAR],calc_employment[[#This Row],[Year]])</f>
        <v>0</v>
      </c>
      <c r="AX939" s="744">
        <f>SUMIFS(ChkHerd[TLUperhead],ChkHerd[ANIMAL],calc_employment[[#This Row],[ANIMAL]],ChkHerd[YEAR],"2010")</f>
        <v>0</v>
      </c>
      <c r="AY939" s="744">
        <f>IFERROR(calc_employment[[#This Row],[FinFeasHerd]]/calc_employment[[#This Row],[TLUperhead]],0)</f>
        <v>0</v>
      </c>
      <c r="AZ939" s="744">
        <f>SUMIFS(LabourReq[LabReq],LabourReq[EAT_foodgroup],calc_employment[[#This Row],[EAT_foodgroup]])</f>
        <v>9.5507575999999997E-2</v>
      </c>
      <c r="BA939" s="744">
        <f ca="1">calc_employment[[#This Row],[LabReq]]*calc_employment[[#This Row],[PlantArea]]+calc_employment[[#This Row],[LabReq]]*calc_employment[[#This Row],[HerdHeads]]</f>
        <v>0.77479161039791888</v>
      </c>
      <c r="BB939" s="744">
        <f>AVERAGE(CostItems[MonthlyWage])</f>
        <v>1128.6291770000003</v>
      </c>
      <c r="BC939" s="744">
        <f>SUMIFS(Price_Def[CPICostShifter],Price_Def[Scenario],calc_employment[[#This Row],[PriceScen]],Price_Def[Year],calc_employment[[#This Row],[Year]])</f>
        <v>1.0589695841835496</v>
      </c>
      <c r="BD939" s="744">
        <f ca="1">calc_employment[[#This Row],[WorkersFTE]]*calc_employment[[#This Row],[MonthlyWage]]*12*calc_employment[[#This Row],[Price_shifter]]*0.001</f>
        <v>11.112222156521815</v>
      </c>
    </row>
    <row r="940" spans="42:56" ht="15.75" x14ac:dyDescent="0.25">
      <c r="AP940" s="739" t="s">
        <v>1166</v>
      </c>
      <c r="AQ940" s="739" t="str">
        <f>IF(SUMIFS(Calc_cropcosts[TotalCost],Calc_cropcosts[Product],calc_employment[[#This Row],[Product]],Calc_cropcosts[Year],calc_employment[[#This Row],[Year]])&gt;0,"YES","NO")</f>
        <v>NO</v>
      </c>
      <c r="AR940" s="739"/>
      <c r="AS940" s="739" t="str" cm="1">
        <f t="array" ref="AS940">INDEX(map_group[EAT_foodgroup],MATCH(calc_employment[[#This Row],[Product]],map_group[PRODUCT],0),0)</f>
        <v>vegetables</v>
      </c>
      <c r="AT940" s="739" t="str">
        <f>INDEX(Price_Scen[Price_Scen],MATCH("x",Price_Scen[Selection],0),0)</f>
        <v>Average</v>
      </c>
      <c r="AU940" s="739">
        <v>2030</v>
      </c>
      <c r="AV940" s="744">
        <f ca="1">SUMIFS(Calc_feasCrops[FeasHarvArea],Calc_feasCrops[CROP],calc_employment[[#This Row],[Product]],Calc_feasCrops[YEAR],calc_employment[[#This Row],[Year]])</f>
        <v>7.7176248332536694</v>
      </c>
      <c r="AW940" s="744">
        <f>SUMIFS(Calc_FeasProdLivestock[FinFeasHerd],Calc_FeasProdLivestock[FPRODUCT],calc_employment[[#This Row],[Product]],Calc_FeasProdLivestock[YEAR],calc_employment[[#This Row],[Year]])</f>
        <v>0</v>
      </c>
      <c r="AX940" s="744">
        <f>SUMIFS(ChkHerd[TLUperhead],ChkHerd[ANIMAL],calc_employment[[#This Row],[ANIMAL]],ChkHerd[YEAR],"2010")</f>
        <v>0</v>
      </c>
      <c r="AY940" s="744">
        <f>IFERROR(calc_employment[[#This Row],[FinFeasHerd]]/calc_employment[[#This Row],[TLUperhead]],0)</f>
        <v>0</v>
      </c>
      <c r="AZ940" s="744">
        <f>SUMIFS(LabourReq[LabReq],LabourReq[EAT_foodgroup],calc_employment[[#This Row],[EAT_foodgroup]])</f>
        <v>9.5507575999999997E-2</v>
      </c>
      <c r="BA940" s="744">
        <f ca="1">calc_employment[[#This Row],[LabReq]]*calc_employment[[#This Row],[PlantArea]]+calc_employment[[#This Row],[LabReq]]*calc_employment[[#This Row],[HerdHeads]]</f>
        <v>0.73709164030146213</v>
      </c>
      <c r="BB940" s="744">
        <f>AVERAGE(CostItems[MonthlyWage])</f>
        <v>1128.6291770000003</v>
      </c>
      <c r="BC940" s="744">
        <f>SUMIFS(Price_Def[CPICostShifter],Price_Def[Scenario],calc_employment[[#This Row],[PriceScen]],Price_Def[Year],calc_employment[[#This Row],[Year]])</f>
        <v>1.1179391683670992</v>
      </c>
      <c r="BD940" s="744">
        <f ca="1">calc_employment[[#This Row],[WorkersFTE]]*calc_employment[[#This Row],[MonthlyWage]]*12*calc_employment[[#This Row],[Price_shifter]]*0.001</f>
        <v>11.160205138109177</v>
      </c>
    </row>
    <row r="941" spans="42:56" ht="15.75" x14ac:dyDescent="0.25">
      <c r="AP941" s="739" t="s">
        <v>1166</v>
      </c>
      <c r="AQ941" s="739" t="str">
        <f>IF(SUMIFS(Calc_cropcosts[TotalCost],Calc_cropcosts[Product],calc_employment[[#This Row],[Product]],Calc_cropcosts[Year],calc_employment[[#This Row],[Year]])&gt;0,"YES","NO")</f>
        <v>NO</v>
      </c>
      <c r="AR941" s="739"/>
      <c r="AS941" s="739" t="str" cm="1">
        <f t="array" ref="AS941">INDEX(map_group[EAT_foodgroup],MATCH(calc_employment[[#This Row],[Product]],map_group[PRODUCT],0),0)</f>
        <v>vegetables</v>
      </c>
      <c r="AT941" s="739" t="str">
        <f>INDEX(Price_Scen[Price_Scen],MATCH("x",Price_Scen[Selection],0),0)</f>
        <v>Average</v>
      </c>
      <c r="AU941" s="739">
        <v>2035</v>
      </c>
      <c r="AV941" s="744">
        <f ca="1">SUMIFS(Calc_feasCrops[FeasHarvArea],Calc_feasCrops[CROP],calc_employment[[#This Row],[Product]],Calc_feasCrops[YEAR],calc_employment[[#This Row],[Year]])</f>
        <v>7.0995813468883533</v>
      </c>
      <c r="AW941" s="744">
        <f>SUMIFS(Calc_FeasProdLivestock[FinFeasHerd],Calc_FeasProdLivestock[FPRODUCT],calc_employment[[#This Row],[Product]],Calc_FeasProdLivestock[YEAR],calc_employment[[#This Row],[Year]])</f>
        <v>0</v>
      </c>
      <c r="AX941" s="744">
        <f>SUMIFS(ChkHerd[TLUperhead],ChkHerd[ANIMAL],calc_employment[[#This Row],[ANIMAL]],ChkHerd[YEAR],"2010")</f>
        <v>0</v>
      </c>
      <c r="AY941" s="744">
        <f>IFERROR(calc_employment[[#This Row],[FinFeasHerd]]/calc_employment[[#This Row],[TLUperhead]],0)</f>
        <v>0</v>
      </c>
      <c r="AZ941" s="744">
        <f>SUMIFS(LabourReq[LabReq],LabourReq[EAT_foodgroup],calc_employment[[#This Row],[EAT_foodgroup]])</f>
        <v>9.5507575999999997E-2</v>
      </c>
      <c r="BA941" s="744">
        <f ca="1">calc_employment[[#This Row],[LabReq]]*calc_employment[[#This Row],[PlantArea]]+calc_employment[[#This Row],[LabReq]]*calc_employment[[#This Row],[HerdHeads]]</f>
        <v>0.67806380505612174</v>
      </c>
      <c r="BB941" s="744">
        <f>AVERAGE(CostItems[MonthlyWage])</f>
        <v>1128.6291770000003</v>
      </c>
      <c r="BC941" s="744">
        <f>SUMIFS(Price_Def[CPICostShifter],Price_Def[Scenario],calc_employment[[#This Row],[PriceScen]],Price_Def[Year],calc_employment[[#This Row],[Year]])</f>
        <v>1.1769087525506488</v>
      </c>
      <c r="BD941" s="744">
        <f ca="1">calc_employment[[#This Row],[WorkersFTE]]*calc_employment[[#This Row],[MonthlyWage]]*12*calc_employment[[#This Row],[Price_shifter]]*0.001</f>
        <v>10.8080134002261</v>
      </c>
    </row>
    <row r="942" spans="42:56" ht="15.75" x14ac:dyDescent="0.25">
      <c r="AP942" s="739" t="s">
        <v>1166</v>
      </c>
      <c r="AQ942" s="739" t="str">
        <f>IF(SUMIFS(Calc_cropcosts[TotalCost],Calc_cropcosts[Product],calc_employment[[#This Row],[Product]],Calc_cropcosts[Year],calc_employment[[#This Row],[Year]])&gt;0,"YES","NO")</f>
        <v>NO</v>
      </c>
      <c r="AR942" s="739"/>
      <c r="AS942" s="739" t="str" cm="1">
        <f t="array" ref="AS942">INDEX(map_group[EAT_foodgroup],MATCH(calc_employment[[#This Row],[Product]],map_group[PRODUCT],0),0)</f>
        <v>vegetables</v>
      </c>
      <c r="AT942" s="739" t="str">
        <f>INDEX(Price_Scen[Price_Scen],MATCH("x",Price_Scen[Selection],0),0)</f>
        <v>Average</v>
      </c>
      <c r="AU942" s="739">
        <v>2040</v>
      </c>
      <c r="AV942" s="744">
        <f ca="1">SUMIFS(Calc_feasCrops[FeasHarvArea],Calc_feasCrops[CROP],calc_employment[[#This Row],[Product]],Calc_feasCrops[YEAR],calc_employment[[#This Row],[Year]])</f>
        <v>6.2801035231182594</v>
      </c>
      <c r="AW942" s="744">
        <f>SUMIFS(Calc_FeasProdLivestock[FinFeasHerd],Calc_FeasProdLivestock[FPRODUCT],calc_employment[[#This Row],[Product]],Calc_FeasProdLivestock[YEAR],calc_employment[[#This Row],[Year]])</f>
        <v>0</v>
      </c>
      <c r="AX942" s="744">
        <f>SUMIFS(ChkHerd[TLUperhead],ChkHerd[ANIMAL],calc_employment[[#This Row],[ANIMAL]],ChkHerd[YEAR],"2010")</f>
        <v>0</v>
      </c>
      <c r="AY942" s="744">
        <f>IFERROR(calc_employment[[#This Row],[FinFeasHerd]]/calc_employment[[#This Row],[TLUperhead]],0)</f>
        <v>0</v>
      </c>
      <c r="AZ942" s="744">
        <f>SUMIFS(LabourReq[LabReq],LabourReq[EAT_foodgroup],calc_employment[[#This Row],[EAT_foodgroup]])</f>
        <v>9.5507575999999997E-2</v>
      </c>
      <c r="BA942" s="744">
        <f ca="1">calc_employment[[#This Row],[LabReq]]*calc_employment[[#This Row],[PlantArea]]+calc_employment[[#This Row],[LabReq]]*calc_employment[[#This Row],[HerdHeads]]</f>
        <v>0.59979746452208493</v>
      </c>
      <c r="BB942" s="744">
        <f>AVERAGE(CostItems[MonthlyWage])</f>
        <v>1128.6291770000003</v>
      </c>
      <c r="BC942" s="744">
        <f>SUMIFS(Price_Def[CPICostShifter],Price_Def[Scenario],calc_employment[[#This Row],[PriceScen]],Price_Def[Year],calc_employment[[#This Row],[Year]])</f>
        <v>1.2358783367341983</v>
      </c>
      <c r="BD942" s="744">
        <f ca="1">calc_employment[[#This Row],[WorkersFTE]]*calc_employment[[#This Row],[MonthlyWage]]*12*calc_employment[[#This Row],[Price_shifter]]*0.001</f>
        <v>10.039518045108839</v>
      </c>
    </row>
    <row r="943" spans="42:56" ht="15.75" x14ac:dyDescent="0.25">
      <c r="AP943" s="739" t="s">
        <v>1166</v>
      </c>
      <c r="AQ943" s="739" t="str">
        <f>IF(SUMIFS(Calc_cropcosts[TotalCost],Calc_cropcosts[Product],calc_employment[[#This Row],[Product]],Calc_cropcosts[Year],calc_employment[[#This Row],[Year]])&gt;0,"YES","NO")</f>
        <v>NO</v>
      </c>
      <c r="AR943" s="739"/>
      <c r="AS943" s="739" t="str" cm="1">
        <f t="array" ref="AS943">INDEX(map_group[EAT_foodgroup],MATCH(calc_employment[[#This Row],[Product]],map_group[PRODUCT],0),0)</f>
        <v>vegetables</v>
      </c>
      <c r="AT943" s="739" t="str">
        <f>INDEX(Price_Scen[Price_Scen],MATCH("x",Price_Scen[Selection],0),0)</f>
        <v>Average</v>
      </c>
      <c r="AU943" s="739">
        <v>2045</v>
      </c>
      <c r="AV943" s="744">
        <f ca="1">SUMIFS(Calc_feasCrops[FeasHarvArea],Calc_feasCrops[CROP],calc_employment[[#This Row],[Product]],Calc_feasCrops[YEAR],calc_employment[[#This Row],[Year]])</f>
        <v>5.2942817655493286</v>
      </c>
      <c r="AW943" s="744">
        <f>SUMIFS(Calc_FeasProdLivestock[FinFeasHerd],Calc_FeasProdLivestock[FPRODUCT],calc_employment[[#This Row],[Product]],Calc_FeasProdLivestock[YEAR],calc_employment[[#This Row],[Year]])</f>
        <v>0</v>
      </c>
      <c r="AX943" s="744">
        <f>SUMIFS(ChkHerd[TLUperhead],ChkHerd[ANIMAL],calc_employment[[#This Row],[ANIMAL]],ChkHerd[YEAR],"2010")</f>
        <v>0</v>
      </c>
      <c r="AY943" s="744">
        <f>IFERROR(calc_employment[[#This Row],[FinFeasHerd]]/calc_employment[[#This Row],[TLUperhead]],0)</f>
        <v>0</v>
      </c>
      <c r="AZ943" s="744">
        <f>SUMIFS(LabourReq[LabReq],LabourReq[EAT_foodgroup],calc_employment[[#This Row],[EAT_foodgroup]])</f>
        <v>9.5507575999999997E-2</v>
      </c>
      <c r="BA943" s="744">
        <f ca="1">calc_employment[[#This Row],[LabReq]]*calc_employment[[#This Row],[PlantArea]]+calc_employment[[#This Row],[LabReq]]*calc_employment[[#This Row],[HerdHeads]]</f>
        <v>0.5056440180886167</v>
      </c>
      <c r="BB943" s="744">
        <f>AVERAGE(CostItems[MonthlyWage])</f>
        <v>1128.6291770000003</v>
      </c>
      <c r="BC943" s="744">
        <f>SUMIFS(Price_Def[CPICostShifter],Price_Def[Scenario],calc_employment[[#This Row],[PriceScen]],Price_Def[Year],calc_employment[[#This Row],[Year]])</f>
        <v>1.2948479209177481</v>
      </c>
      <c r="BD943" s="744">
        <f ca="1">calc_employment[[#This Row],[WorkersFTE]]*calc_employment[[#This Row],[MonthlyWage]]*12*calc_employment[[#This Row],[Price_shifter]]*0.001</f>
        <v>8.8673970892616474</v>
      </c>
    </row>
    <row r="944" spans="42:56" ht="15.75" x14ac:dyDescent="0.25">
      <c r="AP944" s="739" t="s">
        <v>1166</v>
      </c>
      <c r="AQ944" s="739" t="str">
        <f>IF(SUMIFS(Calc_cropcosts[TotalCost],Calc_cropcosts[Product],calc_employment[[#This Row],[Product]],Calc_cropcosts[Year],calc_employment[[#This Row],[Year]])&gt;0,"YES","NO")</f>
        <v>NO</v>
      </c>
      <c r="AR944" s="739"/>
      <c r="AS944" s="739" t="str" cm="1">
        <f t="array" ref="AS944">INDEX(map_group[EAT_foodgroup],MATCH(calc_employment[[#This Row],[Product]],map_group[PRODUCT],0),0)</f>
        <v>vegetables</v>
      </c>
      <c r="AT944" s="739" t="str">
        <f>INDEX(Price_Scen[Price_Scen],MATCH("x",Price_Scen[Selection],0),0)</f>
        <v>Average</v>
      </c>
      <c r="AU944" s="739">
        <v>2050</v>
      </c>
      <c r="AV944" s="744">
        <f ca="1">SUMIFS(Calc_feasCrops[FeasHarvArea],Calc_feasCrops[CROP],calc_employment[[#This Row],[Product]],Calc_feasCrops[YEAR],calc_employment[[#This Row],[Year]])</f>
        <v>4.1766495742646459</v>
      </c>
      <c r="AW944" s="744">
        <f>SUMIFS(Calc_FeasProdLivestock[FinFeasHerd],Calc_FeasProdLivestock[FPRODUCT],calc_employment[[#This Row],[Product]],Calc_FeasProdLivestock[YEAR],calc_employment[[#This Row],[Year]])</f>
        <v>0</v>
      </c>
      <c r="AX944" s="744">
        <f>SUMIFS(ChkHerd[TLUperhead],ChkHerd[ANIMAL],calc_employment[[#This Row],[ANIMAL]],ChkHerd[YEAR],"2010")</f>
        <v>0</v>
      </c>
      <c r="AY944" s="744">
        <f>IFERROR(calc_employment[[#This Row],[FinFeasHerd]]/calc_employment[[#This Row],[TLUperhead]],0)</f>
        <v>0</v>
      </c>
      <c r="AZ944" s="744">
        <f>SUMIFS(LabourReq[LabReq],LabourReq[EAT_foodgroup],calc_employment[[#This Row],[EAT_foodgroup]])</f>
        <v>9.5507575999999997E-2</v>
      </c>
      <c r="BA944" s="744">
        <f ca="1">calc_employment[[#This Row],[LabReq]]*calc_employment[[#This Row],[PlantArea]]+calc_employment[[#This Row],[LabReq]]*calc_employment[[#This Row],[HerdHeads]]</f>
        <v>0.39890167663944831</v>
      </c>
      <c r="BB944" s="744">
        <f>AVERAGE(CostItems[MonthlyWage])</f>
        <v>1128.6291770000003</v>
      </c>
      <c r="BC944" s="744">
        <f>SUMIFS(Price_Def[CPICostShifter],Price_Def[Scenario],calc_employment[[#This Row],[PriceScen]],Price_Def[Year],calc_employment[[#This Row],[Year]])</f>
        <v>1.3538175051012977</v>
      </c>
      <c r="BD944" s="744">
        <f ca="1">calc_employment[[#This Row],[WorkersFTE]]*calc_employment[[#This Row],[MonthlyWage]]*12*calc_employment[[#This Row],[Price_shifter]]*0.001</f>
        <v>7.314059792886848</v>
      </c>
    </row>
    <row r="945" spans="42:56" ht="15.75" x14ac:dyDescent="0.25">
      <c r="AP945" s="739" t="s">
        <v>1025</v>
      </c>
      <c r="AQ945" s="739" t="str">
        <f ca="1">IF(SUMIFS(Calc_cropcosts[TotalCost],Calc_cropcosts[Product],calc_employment[[#This Row],[Product]],Calc_cropcosts[Year],calc_employment[[#This Row],[Year]])&gt;0,"YES","NO")</f>
        <v>YES</v>
      </c>
      <c r="AR945" s="739"/>
      <c r="AS945" s="739" t="str" cm="1">
        <f t="array" ref="AS945">INDEX(map_group[EAT_foodgroup],MATCH(calc_employment[[#This Row],[Product]],map_group[PRODUCT],0),0)</f>
        <v>wheat</v>
      </c>
      <c r="AT945" s="739" t="str">
        <f>INDEX(Price_Scen[Price_Scen],MATCH("x",Price_Scen[Selection],0),0)</f>
        <v>Average</v>
      </c>
      <c r="AU945" s="739">
        <v>2000</v>
      </c>
      <c r="AV945" s="744">
        <f ca="1">SUMIFS(Calc_feasCrops[FeasHarvArea],Calc_feasCrops[CROP],calc_employment[[#This Row],[Product]],Calc_feasCrops[YEAR],calc_employment[[#This Row],[Year]])</f>
        <v>163.69059830541266</v>
      </c>
      <c r="AW945" s="744">
        <f>SUMIFS(Calc_FeasProdLivestock[FinFeasHerd],Calc_FeasProdLivestock[FPRODUCT],calc_employment[[#This Row],[Product]],Calc_FeasProdLivestock[YEAR],calc_employment[[#This Row],[Year]])</f>
        <v>0</v>
      </c>
      <c r="AX945" s="744">
        <f>SUMIFS(ChkHerd[TLUperhead],ChkHerd[ANIMAL],calc_employment[[#This Row],[ANIMAL]],ChkHerd[YEAR],"2010")</f>
        <v>0</v>
      </c>
      <c r="AY945" s="744">
        <f>IFERROR(calc_employment[[#This Row],[FinFeasHerd]]/calc_employment[[#This Row],[TLUperhead]],0)</f>
        <v>0</v>
      </c>
      <c r="AZ945" s="744">
        <f>SUMIFS(LabourReq[LabReq],LabourReq[EAT_foodgroup],calc_employment[[#This Row],[EAT_foodgroup]])</f>
        <v>1.074E-2</v>
      </c>
      <c r="BA945" s="744">
        <f ca="1">calc_employment[[#This Row],[LabReq]]*calc_employment[[#This Row],[PlantArea]]+calc_employment[[#This Row],[LabReq]]*calc_employment[[#This Row],[HerdHeads]]</f>
        <v>1.7580370258001319</v>
      </c>
      <c r="BB945" s="744">
        <f>AVERAGE(CostItems[MonthlyWage])</f>
        <v>1128.6291770000003</v>
      </c>
      <c r="BC945" s="744">
        <f>SUMIFS(Price_Def[CPICostShifter],Price_Def[Scenario],calc_employment[[#This Row],[PriceScen]],Price_Def[Year],calc_employment[[#This Row],[Year]])</f>
        <v>0.76412166326580155</v>
      </c>
      <c r="BD945" s="744">
        <f ca="1">calc_employment[[#This Row],[WorkersFTE]]*calc_employment[[#This Row],[MonthlyWage]]*12*calc_employment[[#This Row],[Price_shifter]]*0.001</f>
        <v>18.193784620154059</v>
      </c>
    </row>
    <row r="946" spans="42:56" ht="15.75" x14ac:dyDescent="0.25">
      <c r="AP946" s="739" t="s">
        <v>1025</v>
      </c>
      <c r="AQ946" s="739" t="str">
        <f ca="1">IF(SUMIFS(Calc_cropcosts[TotalCost],Calc_cropcosts[Product],calc_employment[[#This Row],[Product]],Calc_cropcosts[Year],calc_employment[[#This Row],[Year]])&gt;0,"YES","NO")</f>
        <v>YES</v>
      </c>
      <c r="AR946" s="739"/>
      <c r="AS946" s="739" t="str" cm="1">
        <f t="array" ref="AS946">INDEX(map_group[EAT_foodgroup],MATCH(calc_employment[[#This Row],[Product]],map_group[PRODUCT],0),0)</f>
        <v>wheat</v>
      </c>
      <c r="AT946" s="739" t="str">
        <f>INDEX(Price_Scen[Price_Scen],MATCH("x",Price_Scen[Selection],0),0)</f>
        <v>Average</v>
      </c>
      <c r="AU946" s="739">
        <v>2005</v>
      </c>
      <c r="AV946" s="744">
        <f ca="1">SUMIFS(Calc_feasCrops[FeasHarvArea],Calc_feasCrops[CROP],calc_employment[[#This Row],[Product]],Calc_feasCrops[YEAR],calc_employment[[#This Row],[Year]])</f>
        <v>184.67587700217206</v>
      </c>
      <c r="AW946" s="744">
        <f>SUMIFS(Calc_FeasProdLivestock[FinFeasHerd],Calc_FeasProdLivestock[FPRODUCT],calc_employment[[#This Row],[Product]],Calc_FeasProdLivestock[YEAR],calc_employment[[#This Row],[Year]])</f>
        <v>0</v>
      </c>
      <c r="AX946" s="744">
        <f>SUMIFS(ChkHerd[TLUperhead],ChkHerd[ANIMAL],calc_employment[[#This Row],[ANIMAL]],ChkHerd[YEAR],"2010")</f>
        <v>0</v>
      </c>
      <c r="AY946" s="744">
        <f>IFERROR(calc_employment[[#This Row],[FinFeasHerd]]/calc_employment[[#This Row],[TLUperhead]],0)</f>
        <v>0</v>
      </c>
      <c r="AZ946" s="744">
        <f>SUMIFS(LabourReq[LabReq],LabourReq[EAT_foodgroup],calc_employment[[#This Row],[EAT_foodgroup]])</f>
        <v>1.074E-2</v>
      </c>
      <c r="BA946" s="744">
        <f ca="1">calc_employment[[#This Row],[LabReq]]*calc_employment[[#This Row],[PlantArea]]+calc_employment[[#This Row],[LabReq]]*calc_employment[[#This Row],[HerdHeads]]</f>
        <v>1.9834189190033278</v>
      </c>
      <c r="BB946" s="744">
        <f>AVERAGE(CostItems[MonthlyWage])</f>
        <v>1128.6291770000003</v>
      </c>
      <c r="BC946" s="744">
        <f>SUMIFS(Price_Def[CPICostShifter],Price_Def[Scenario],calc_employment[[#This Row],[PriceScen]],Price_Def[Year],calc_employment[[#This Row],[Year]])</f>
        <v>0.80964802307995665</v>
      </c>
      <c r="BD946" s="744">
        <f ca="1">calc_employment[[#This Row],[WorkersFTE]]*calc_employment[[#This Row],[MonthlyWage]]*12*calc_employment[[#This Row],[Price_shifter]]*0.001</f>
        <v>21.749197180771063</v>
      </c>
    </row>
    <row r="947" spans="42:56" ht="15.75" x14ac:dyDescent="0.25">
      <c r="AP947" s="739" t="s">
        <v>1025</v>
      </c>
      <c r="AQ947" s="739" t="str">
        <f ca="1">IF(SUMIFS(Calc_cropcosts[TotalCost],Calc_cropcosts[Product],calc_employment[[#This Row],[Product]],Calc_cropcosts[Year],calc_employment[[#This Row],[Year]])&gt;0,"YES","NO")</f>
        <v>YES</v>
      </c>
      <c r="AR947" s="739"/>
      <c r="AS947" s="739" t="str" cm="1">
        <f t="array" ref="AS947">INDEX(map_group[EAT_foodgroup],MATCH(calc_employment[[#This Row],[Product]],map_group[PRODUCT],0),0)</f>
        <v>wheat</v>
      </c>
      <c r="AT947" s="739" t="str">
        <f>INDEX(Price_Scen[Price_Scen],MATCH("x",Price_Scen[Selection],0),0)</f>
        <v>Average</v>
      </c>
      <c r="AU947" s="739">
        <v>2010</v>
      </c>
      <c r="AV947" s="744">
        <f ca="1">SUMIFS(Calc_feasCrops[FeasHarvArea],Calc_feasCrops[CROP],calc_employment[[#This Row],[Product]],Calc_feasCrops[YEAR],calc_employment[[#This Row],[Year]])</f>
        <v>174.13895562325587</v>
      </c>
      <c r="AW947" s="744">
        <f>SUMIFS(Calc_FeasProdLivestock[FinFeasHerd],Calc_FeasProdLivestock[FPRODUCT],calc_employment[[#This Row],[Product]],Calc_FeasProdLivestock[YEAR],calc_employment[[#This Row],[Year]])</f>
        <v>0</v>
      </c>
      <c r="AX947" s="744">
        <f>SUMIFS(ChkHerd[TLUperhead],ChkHerd[ANIMAL],calc_employment[[#This Row],[ANIMAL]],ChkHerd[YEAR],"2010")</f>
        <v>0</v>
      </c>
      <c r="AY947" s="744">
        <f>IFERROR(calc_employment[[#This Row],[FinFeasHerd]]/calc_employment[[#This Row],[TLUperhead]],0)</f>
        <v>0</v>
      </c>
      <c r="AZ947" s="744">
        <f>SUMIFS(LabourReq[LabReq],LabourReq[EAT_foodgroup],calc_employment[[#This Row],[EAT_foodgroup]])</f>
        <v>1.074E-2</v>
      </c>
      <c r="BA947" s="744">
        <f ca="1">calc_employment[[#This Row],[LabReq]]*calc_employment[[#This Row],[PlantArea]]+calc_employment[[#This Row],[LabReq]]*calc_employment[[#This Row],[HerdHeads]]</f>
        <v>1.8702523833937679</v>
      </c>
      <c r="BB947" s="744">
        <f>AVERAGE(CostItems[MonthlyWage])</f>
        <v>1128.6291770000003</v>
      </c>
      <c r="BC947" s="744">
        <f>SUMIFS(Price_Def[CPICostShifter],Price_Def[Scenario],calc_employment[[#This Row],[PriceScen]],Price_Def[Year],calc_employment[[#This Row],[Year]])</f>
        <v>0.88764148039887447</v>
      </c>
      <c r="BD947" s="744">
        <f ca="1">calc_employment[[#This Row],[WorkersFTE]]*calc_employment[[#This Row],[MonthlyWage]]*12*calc_employment[[#This Row],[Price_shifter]]*0.001</f>
        <v>22.483831676141275</v>
      </c>
    </row>
    <row r="948" spans="42:56" ht="15.75" x14ac:dyDescent="0.25">
      <c r="AP948" s="739" t="s">
        <v>1025</v>
      </c>
      <c r="AQ948" s="739" t="str">
        <f ca="1">IF(SUMIFS(Calc_cropcosts[TotalCost],Calc_cropcosts[Product],calc_employment[[#This Row],[Product]],Calc_cropcosts[Year],calc_employment[[#This Row],[Year]])&gt;0,"YES","NO")</f>
        <v>YES</v>
      </c>
      <c r="AR948" s="739"/>
      <c r="AS948" s="739" t="str" cm="1">
        <f t="array" ref="AS948">INDEX(map_group[EAT_foodgroup],MATCH(calc_employment[[#This Row],[Product]],map_group[PRODUCT],0),0)</f>
        <v>wheat</v>
      </c>
      <c r="AT948" s="739" t="str">
        <f>INDEX(Price_Scen[Price_Scen],MATCH("x",Price_Scen[Selection],0),0)</f>
        <v>Average</v>
      </c>
      <c r="AU948" s="739">
        <v>2015</v>
      </c>
      <c r="AV948" s="744">
        <f ca="1">SUMIFS(Calc_feasCrops[FeasHarvArea],Calc_feasCrops[CROP],calc_employment[[#This Row],[Product]],Calc_feasCrops[YEAR],calc_employment[[#This Row],[Year]])</f>
        <v>197.36816687444212</v>
      </c>
      <c r="AW948" s="744">
        <f>SUMIFS(Calc_FeasProdLivestock[FinFeasHerd],Calc_FeasProdLivestock[FPRODUCT],calc_employment[[#This Row],[Product]],Calc_FeasProdLivestock[YEAR],calc_employment[[#This Row],[Year]])</f>
        <v>0</v>
      </c>
      <c r="AX948" s="744">
        <f>SUMIFS(ChkHerd[TLUperhead],ChkHerd[ANIMAL],calc_employment[[#This Row],[ANIMAL]],ChkHerd[YEAR],"2010")</f>
        <v>0</v>
      </c>
      <c r="AY948" s="744">
        <f>IFERROR(calc_employment[[#This Row],[FinFeasHerd]]/calc_employment[[#This Row],[TLUperhead]],0)</f>
        <v>0</v>
      </c>
      <c r="AZ948" s="744">
        <f>SUMIFS(LabourReq[LabReq],LabourReq[EAT_foodgroup],calc_employment[[#This Row],[EAT_foodgroup]])</f>
        <v>1.074E-2</v>
      </c>
      <c r="BA948" s="744">
        <f ca="1">calc_employment[[#This Row],[LabReq]]*calc_employment[[#This Row],[PlantArea]]+calc_employment[[#This Row],[LabReq]]*calc_employment[[#This Row],[HerdHeads]]</f>
        <v>2.1197341122315083</v>
      </c>
      <c r="BB948" s="744">
        <f>AVERAGE(CostItems[MonthlyWage])</f>
        <v>1128.6291770000003</v>
      </c>
      <c r="BC948" s="744">
        <f>SUMIFS(Price_Def[CPICostShifter],Price_Def[Scenario],calc_employment[[#This Row],[PriceScen]],Price_Def[Year],calc_employment[[#This Row],[Year]])</f>
        <v>0.96566098750984586</v>
      </c>
      <c r="BD948" s="744">
        <f ca="1">calc_employment[[#This Row],[WorkersFTE]]*calc_employment[[#This Row],[MonthlyWage]]*12*calc_employment[[#This Row],[Price_shifter]]*0.001</f>
        <v>27.722895925390322</v>
      </c>
    </row>
    <row r="949" spans="42:56" ht="15.75" x14ac:dyDescent="0.25">
      <c r="AP949" s="739" t="s">
        <v>1025</v>
      </c>
      <c r="AQ949" s="739" t="str">
        <f ca="1">IF(SUMIFS(Calc_cropcosts[TotalCost],Calc_cropcosts[Product],calc_employment[[#This Row],[Product]],Calc_cropcosts[Year],calc_employment[[#This Row],[Year]])&gt;0,"YES","NO")</f>
        <v>YES</v>
      </c>
      <c r="AR949" s="739"/>
      <c r="AS949" s="739" t="str" cm="1">
        <f t="array" ref="AS949">INDEX(map_group[EAT_foodgroup],MATCH(calc_employment[[#This Row],[Product]],map_group[PRODUCT],0),0)</f>
        <v>wheat</v>
      </c>
      <c r="AT949" s="739" t="str">
        <f>INDEX(Price_Scen[Price_Scen],MATCH("x",Price_Scen[Selection],0),0)</f>
        <v>Average</v>
      </c>
      <c r="AU949" s="739">
        <v>2020</v>
      </c>
      <c r="AV949" s="744">
        <f ca="1">SUMIFS(Calc_feasCrops[FeasHarvArea],Calc_feasCrops[CROP],calc_employment[[#This Row],[Product]],Calc_feasCrops[YEAR],calc_employment[[#This Row],[Year]])</f>
        <v>163.0312862913178</v>
      </c>
      <c r="AW949" s="744">
        <f>SUMIFS(Calc_FeasProdLivestock[FinFeasHerd],Calc_FeasProdLivestock[FPRODUCT],calc_employment[[#This Row],[Product]],Calc_FeasProdLivestock[YEAR],calc_employment[[#This Row],[Year]])</f>
        <v>0</v>
      </c>
      <c r="AX949" s="744">
        <f>SUMIFS(ChkHerd[TLUperhead],ChkHerd[ANIMAL],calc_employment[[#This Row],[ANIMAL]],ChkHerd[YEAR],"2010")</f>
        <v>0</v>
      </c>
      <c r="AY949" s="744">
        <f>IFERROR(calc_employment[[#This Row],[FinFeasHerd]]/calc_employment[[#This Row],[TLUperhead]],0)</f>
        <v>0</v>
      </c>
      <c r="AZ949" s="744">
        <f>SUMIFS(LabourReq[LabReq],LabourReq[EAT_foodgroup],calc_employment[[#This Row],[EAT_foodgroup]])</f>
        <v>1.074E-2</v>
      </c>
      <c r="BA949" s="744">
        <f ca="1">calc_employment[[#This Row],[LabReq]]*calc_employment[[#This Row],[PlantArea]]+calc_employment[[#This Row],[LabReq]]*calc_employment[[#This Row],[HerdHeads]]</f>
        <v>1.7509560147687531</v>
      </c>
      <c r="BB949" s="744">
        <f>AVERAGE(CostItems[MonthlyWage])</f>
        <v>1128.6291770000003</v>
      </c>
      <c r="BC949" s="744">
        <f>SUMIFS(Price_Def[CPICostShifter],Price_Def[Scenario],calc_employment[[#This Row],[PriceScen]],Price_Def[Year],calc_employment[[#This Row],[Year]])</f>
        <v>1</v>
      </c>
      <c r="BD949" s="744">
        <f ca="1">calc_employment[[#This Row],[WorkersFTE]]*calc_employment[[#This Row],[MonthlyWage]]*12*calc_employment[[#This Row],[Price_shifter]]*0.001</f>
        <v>23.714160550939894</v>
      </c>
    </row>
    <row r="950" spans="42:56" ht="15.75" x14ac:dyDescent="0.25">
      <c r="AP950" s="739" t="s">
        <v>1025</v>
      </c>
      <c r="AQ950" s="739" t="str">
        <f ca="1">IF(SUMIFS(Calc_cropcosts[TotalCost],Calc_cropcosts[Product],calc_employment[[#This Row],[Product]],Calc_cropcosts[Year],calc_employment[[#This Row],[Year]])&gt;0,"YES","NO")</f>
        <v>YES</v>
      </c>
      <c r="AR950" s="739"/>
      <c r="AS950" s="739" t="str" cm="1">
        <f t="array" ref="AS950">INDEX(map_group[EAT_foodgroup],MATCH(calc_employment[[#This Row],[Product]],map_group[PRODUCT],0),0)</f>
        <v>wheat</v>
      </c>
      <c r="AT950" s="739" t="str">
        <f>INDEX(Price_Scen[Price_Scen],MATCH("x",Price_Scen[Selection],0),0)</f>
        <v>Average</v>
      </c>
      <c r="AU950" s="739">
        <v>2025</v>
      </c>
      <c r="AV950" s="744">
        <f ca="1">SUMIFS(Calc_feasCrops[FeasHarvArea],Calc_feasCrops[CROP],calc_employment[[#This Row],[Product]],Calc_feasCrops[YEAR],calc_employment[[#This Row],[Year]])</f>
        <v>193.53547934599126</v>
      </c>
      <c r="AW950" s="744">
        <f>SUMIFS(Calc_FeasProdLivestock[FinFeasHerd],Calc_FeasProdLivestock[FPRODUCT],calc_employment[[#This Row],[Product]],Calc_FeasProdLivestock[YEAR],calc_employment[[#This Row],[Year]])</f>
        <v>0</v>
      </c>
      <c r="AX950" s="744">
        <f>SUMIFS(ChkHerd[TLUperhead],ChkHerd[ANIMAL],calc_employment[[#This Row],[ANIMAL]],ChkHerd[YEAR],"2010")</f>
        <v>0</v>
      </c>
      <c r="AY950" s="744">
        <f>IFERROR(calc_employment[[#This Row],[FinFeasHerd]]/calc_employment[[#This Row],[TLUperhead]],0)</f>
        <v>0</v>
      </c>
      <c r="AZ950" s="744">
        <f>SUMIFS(LabourReq[LabReq],LabourReq[EAT_foodgroup],calc_employment[[#This Row],[EAT_foodgroup]])</f>
        <v>1.074E-2</v>
      </c>
      <c r="BA950" s="744">
        <f ca="1">calc_employment[[#This Row],[LabReq]]*calc_employment[[#This Row],[PlantArea]]+calc_employment[[#This Row],[LabReq]]*calc_employment[[#This Row],[HerdHeads]]</f>
        <v>2.0785710481759461</v>
      </c>
      <c r="BB950" s="744">
        <f>AVERAGE(CostItems[MonthlyWage])</f>
        <v>1128.6291770000003</v>
      </c>
      <c r="BC950" s="744">
        <f>SUMIFS(Price_Def[CPICostShifter],Price_Def[Scenario],calc_employment[[#This Row],[PriceScen]],Price_Def[Year],calc_employment[[#This Row],[Year]])</f>
        <v>1.0589695841835496</v>
      </c>
      <c r="BD950" s="744">
        <f ca="1">calc_employment[[#This Row],[WorkersFTE]]*calc_employment[[#This Row],[MonthlyWage]]*12*calc_employment[[#This Row],[Price_shifter]]*0.001</f>
        <v>29.811297574044513</v>
      </c>
    </row>
    <row r="951" spans="42:56" ht="15.75" x14ac:dyDescent="0.25">
      <c r="AP951" s="739" t="s">
        <v>1025</v>
      </c>
      <c r="AQ951" s="739" t="str">
        <f ca="1">IF(SUMIFS(Calc_cropcosts[TotalCost],Calc_cropcosts[Product],calc_employment[[#This Row],[Product]],Calc_cropcosts[Year],calc_employment[[#This Row],[Year]])&gt;0,"YES","NO")</f>
        <v>YES</v>
      </c>
      <c r="AR951" s="739"/>
      <c r="AS951" s="739" t="str" cm="1">
        <f t="array" ref="AS951">INDEX(map_group[EAT_foodgroup],MATCH(calc_employment[[#This Row],[Product]],map_group[PRODUCT],0),0)</f>
        <v>wheat</v>
      </c>
      <c r="AT951" s="739" t="str">
        <f>INDEX(Price_Scen[Price_Scen],MATCH("x",Price_Scen[Selection],0),0)</f>
        <v>Average</v>
      </c>
      <c r="AU951" s="739">
        <v>2030</v>
      </c>
      <c r="AV951" s="744">
        <f ca="1">SUMIFS(Calc_feasCrops[FeasHarvArea],Calc_feasCrops[CROP],calc_employment[[#This Row],[Product]],Calc_feasCrops[YEAR],calc_employment[[#This Row],[Year]])</f>
        <v>192.68880747144175</v>
      </c>
      <c r="AW951" s="744">
        <f>SUMIFS(Calc_FeasProdLivestock[FinFeasHerd],Calc_FeasProdLivestock[FPRODUCT],calc_employment[[#This Row],[Product]],Calc_FeasProdLivestock[YEAR],calc_employment[[#This Row],[Year]])</f>
        <v>0</v>
      </c>
      <c r="AX951" s="744">
        <f>SUMIFS(ChkHerd[TLUperhead],ChkHerd[ANIMAL],calc_employment[[#This Row],[ANIMAL]],ChkHerd[YEAR],"2010")</f>
        <v>0</v>
      </c>
      <c r="AY951" s="744">
        <f>IFERROR(calc_employment[[#This Row],[FinFeasHerd]]/calc_employment[[#This Row],[TLUperhead]],0)</f>
        <v>0</v>
      </c>
      <c r="AZ951" s="744">
        <f>SUMIFS(LabourReq[LabReq],LabourReq[EAT_foodgroup],calc_employment[[#This Row],[EAT_foodgroup]])</f>
        <v>1.074E-2</v>
      </c>
      <c r="BA951" s="744">
        <f ca="1">calc_employment[[#This Row],[LabReq]]*calc_employment[[#This Row],[PlantArea]]+calc_employment[[#This Row],[LabReq]]*calc_employment[[#This Row],[HerdHeads]]</f>
        <v>2.0694777922432843</v>
      </c>
      <c r="BB951" s="744">
        <f>AVERAGE(CostItems[MonthlyWage])</f>
        <v>1128.6291770000003</v>
      </c>
      <c r="BC951" s="744">
        <f>SUMIFS(Price_Def[CPICostShifter],Price_Def[Scenario],calc_employment[[#This Row],[PriceScen]],Price_Def[Year],calc_employment[[#This Row],[Year]])</f>
        <v>1.1179391683670992</v>
      </c>
      <c r="BD951" s="744">
        <f ca="1">calc_employment[[#This Row],[WorkersFTE]]*calc_employment[[#This Row],[MonthlyWage]]*12*calc_employment[[#This Row],[Price_shifter]]*0.001</f>
        <v>31.333684208859591</v>
      </c>
    </row>
    <row r="952" spans="42:56" ht="15.75" x14ac:dyDescent="0.25">
      <c r="AP952" s="739" t="s">
        <v>1025</v>
      </c>
      <c r="AQ952" s="739" t="str">
        <f ca="1">IF(SUMIFS(Calc_cropcosts[TotalCost],Calc_cropcosts[Product],calc_employment[[#This Row],[Product]],Calc_cropcosts[Year],calc_employment[[#This Row],[Year]])&gt;0,"YES","NO")</f>
        <v>YES</v>
      </c>
      <c r="AR952" s="739"/>
      <c r="AS952" s="739" t="str" cm="1">
        <f t="array" ref="AS952">INDEX(map_group[EAT_foodgroup],MATCH(calc_employment[[#This Row],[Product]],map_group[PRODUCT],0),0)</f>
        <v>wheat</v>
      </c>
      <c r="AT952" s="739" t="str">
        <f>INDEX(Price_Scen[Price_Scen],MATCH("x",Price_Scen[Selection],0),0)</f>
        <v>Average</v>
      </c>
      <c r="AU952" s="739">
        <v>2035</v>
      </c>
      <c r="AV952" s="744">
        <f ca="1">SUMIFS(Calc_feasCrops[FeasHarvArea],Calc_feasCrops[CROP],calc_employment[[#This Row],[Product]],Calc_feasCrops[YEAR],calc_employment[[#This Row],[Year]])</f>
        <v>191.73630877637288</v>
      </c>
      <c r="AW952" s="744">
        <f>SUMIFS(Calc_FeasProdLivestock[FinFeasHerd],Calc_FeasProdLivestock[FPRODUCT],calc_employment[[#This Row],[Product]],Calc_FeasProdLivestock[YEAR],calc_employment[[#This Row],[Year]])</f>
        <v>0</v>
      </c>
      <c r="AX952" s="744">
        <f>SUMIFS(ChkHerd[TLUperhead],ChkHerd[ANIMAL],calc_employment[[#This Row],[ANIMAL]],ChkHerd[YEAR],"2010")</f>
        <v>0</v>
      </c>
      <c r="AY952" s="744">
        <f>IFERROR(calc_employment[[#This Row],[FinFeasHerd]]/calc_employment[[#This Row],[TLUperhead]],0)</f>
        <v>0</v>
      </c>
      <c r="AZ952" s="744">
        <f>SUMIFS(LabourReq[LabReq],LabourReq[EAT_foodgroup],calc_employment[[#This Row],[EAT_foodgroup]])</f>
        <v>1.074E-2</v>
      </c>
      <c r="BA952" s="744">
        <f ca="1">calc_employment[[#This Row],[LabReq]]*calc_employment[[#This Row],[PlantArea]]+calc_employment[[#This Row],[LabReq]]*calc_employment[[#This Row],[HerdHeads]]</f>
        <v>2.0592479562582446</v>
      </c>
      <c r="BB952" s="744">
        <f>AVERAGE(CostItems[MonthlyWage])</f>
        <v>1128.6291770000003</v>
      </c>
      <c r="BC952" s="744">
        <f>SUMIFS(Price_Def[CPICostShifter],Price_Def[Scenario],calc_employment[[#This Row],[PriceScen]],Price_Def[Year],calc_employment[[#This Row],[Year]])</f>
        <v>1.1769087525506488</v>
      </c>
      <c r="BD952" s="744">
        <f ca="1">calc_employment[[#This Row],[WorkersFTE]]*calc_employment[[#This Row],[MonthlyWage]]*12*calc_employment[[#This Row],[Price_shifter]]*0.001</f>
        <v>32.823429505701476</v>
      </c>
    </row>
    <row r="953" spans="42:56" ht="15.75" x14ac:dyDescent="0.25">
      <c r="AP953" s="739" t="s">
        <v>1025</v>
      </c>
      <c r="AQ953" s="739" t="str">
        <f ca="1">IF(SUMIFS(Calc_cropcosts[TotalCost],Calc_cropcosts[Product],calc_employment[[#This Row],[Product]],Calc_cropcosts[Year],calc_employment[[#This Row],[Year]])&gt;0,"YES","NO")</f>
        <v>YES</v>
      </c>
      <c r="AR953" s="739"/>
      <c r="AS953" s="739" t="str" cm="1">
        <f t="array" ref="AS953">INDEX(map_group[EAT_foodgroup],MATCH(calc_employment[[#This Row],[Product]],map_group[PRODUCT],0),0)</f>
        <v>wheat</v>
      </c>
      <c r="AT953" s="739" t="str">
        <f>INDEX(Price_Scen[Price_Scen],MATCH("x",Price_Scen[Selection],0),0)</f>
        <v>Average</v>
      </c>
      <c r="AU953" s="739">
        <v>2040</v>
      </c>
      <c r="AV953" s="744">
        <f ca="1">SUMIFS(Calc_feasCrops[FeasHarvArea],Calc_feasCrops[CROP],calc_employment[[#This Row],[Product]],Calc_feasCrops[YEAR],calc_employment[[#This Row],[Year]])</f>
        <v>190.3485583398234</v>
      </c>
      <c r="AW953" s="744">
        <f>SUMIFS(Calc_FeasProdLivestock[FinFeasHerd],Calc_FeasProdLivestock[FPRODUCT],calc_employment[[#This Row],[Product]],Calc_FeasProdLivestock[YEAR],calc_employment[[#This Row],[Year]])</f>
        <v>0</v>
      </c>
      <c r="AX953" s="744">
        <f>SUMIFS(ChkHerd[TLUperhead],ChkHerd[ANIMAL],calc_employment[[#This Row],[ANIMAL]],ChkHerd[YEAR],"2010")</f>
        <v>0</v>
      </c>
      <c r="AY953" s="744">
        <f>IFERROR(calc_employment[[#This Row],[FinFeasHerd]]/calc_employment[[#This Row],[TLUperhead]],0)</f>
        <v>0</v>
      </c>
      <c r="AZ953" s="744">
        <f>SUMIFS(LabourReq[LabReq],LabourReq[EAT_foodgroup],calc_employment[[#This Row],[EAT_foodgroup]])</f>
        <v>1.074E-2</v>
      </c>
      <c r="BA953" s="744">
        <f ca="1">calc_employment[[#This Row],[LabReq]]*calc_employment[[#This Row],[PlantArea]]+calc_employment[[#This Row],[LabReq]]*calc_employment[[#This Row],[HerdHeads]]</f>
        <v>2.044343516569703</v>
      </c>
      <c r="BB953" s="744">
        <f>AVERAGE(CostItems[MonthlyWage])</f>
        <v>1128.6291770000003</v>
      </c>
      <c r="BC953" s="744">
        <f>SUMIFS(Price_Def[CPICostShifter],Price_Def[Scenario],calc_employment[[#This Row],[PriceScen]],Price_Def[Year],calc_employment[[#This Row],[Year]])</f>
        <v>1.2358783367341983</v>
      </c>
      <c r="BD953" s="744">
        <f ca="1">calc_employment[[#This Row],[WorkersFTE]]*calc_employment[[#This Row],[MonthlyWage]]*12*calc_employment[[#This Row],[Price_shifter]]*0.001</f>
        <v>34.21859017252828</v>
      </c>
    </row>
    <row r="954" spans="42:56" ht="15.75" x14ac:dyDescent="0.25">
      <c r="AP954" s="739" t="s">
        <v>1025</v>
      </c>
      <c r="AQ954" s="739" t="str">
        <f ca="1">IF(SUMIFS(Calc_cropcosts[TotalCost],Calc_cropcosts[Product],calc_employment[[#This Row],[Product]],Calc_cropcosts[Year],calc_employment[[#This Row],[Year]])&gt;0,"YES","NO")</f>
        <v>YES</v>
      </c>
      <c r="AR954" s="739"/>
      <c r="AS954" s="739" t="str" cm="1">
        <f t="array" ref="AS954">INDEX(map_group[EAT_foodgroup],MATCH(calc_employment[[#This Row],[Product]],map_group[PRODUCT],0),0)</f>
        <v>wheat</v>
      </c>
      <c r="AT954" s="739" t="str">
        <f>INDEX(Price_Scen[Price_Scen],MATCH("x",Price_Scen[Selection],0),0)</f>
        <v>Average</v>
      </c>
      <c r="AU954" s="739">
        <v>2045</v>
      </c>
      <c r="AV954" s="744">
        <f ca="1">SUMIFS(Calc_feasCrops[FeasHarvArea],Calc_feasCrops[CROP],calc_employment[[#This Row],[Product]],Calc_feasCrops[YEAR],calc_employment[[#This Row],[Year]])</f>
        <v>188.57379606479137</v>
      </c>
      <c r="AW954" s="744">
        <f>SUMIFS(Calc_FeasProdLivestock[FinFeasHerd],Calc_FeasProdLivestock[FPRODUCT],calc_employment[[#This Row],[Product]],Calc_FeasProdLivestock[YEAR],calc_employment[[#This Row],[Year]])</f>
        <v>0</v>
      </c>
      <c r="AX954" s="744">
        <f>SUMIFS(ChkHerd[TLUperhead],ChkHerd[ANIMAL],calc_employment[[#This Row],[ANIMAL]],ChkHerd[YEAR],"2010")</f>
        <v>0</v>
      </c>
      <c r="AY954" s="744">
        <f>IFERROR(calc_employment[[#This Row],[FinFeasHerd]]/calc_employment[[#This Row],[TLUperhead]],0)</f>
        <v>0</v>
      </c>
      <c r="AZ954" s="744">
        <f>SUMIFS(LabourReq[LabReq],LabourReq[EAT_foodgroup],calc_employment[[#This Row],[EAT_foodgroup]])</f>
        <v>1.074E-2</v>
      </c>
      <c r="BA954" s="744">
        <f ca="1">calc_employment[[#This Row],[LabReq]]*calc_employment[[#This Row],[PlantArea]]+calc_employment[[#This Row],[LabReq]]*calc_employment[[#This Row],[HerdHeads]]</f>
        <v>2.0252825697358592</v>
      </c>
      <c r="BB954" s="744">
        <f>AVERAGE(CostItems[MonthlyWage])</f>
        <v>1128.6291770000003</v>
      </c>
      <c r="BC954" s="744">
        <f>SUMIFS(Price_Def[CPICostShifter],Price_Def[Scenario],calc_employment[[#This Row],[PriceScen]],Price_Def[Year],calc_employment[[#This Row],[Year]])</f>
        <v>1.2948479209177481</v>
      </c>
      <c r="BD954" s="744">
        <f ca="1">calc_employment[[#This Row],[WorkersFTE]]*calc_employment[[#This Row],[MonthlyWage]]*12*calc_employment[[#This Row],[Price_shifter]]*0.001</f>
        <v>35.517051762413416</v>
      </c>
    </row>
    <row r="955" spans="42:56" ht="15.75" x14ac:dyDescent="0.25">
      <c r="AP955" s="739" t="s">
        <v>1025</v>
      </c>
      <c r="AQ955" s="739" t="str">
        <f ca="1">IF(SUMIFS(Calc_cropcosts[TotalCost],Calc_cropcosts[Product],calc_employment[[#This Row],[Product]],Calc_cropcosts[Year],calc_employment[[#This Row],[Year]])&gt;0,"YES","NO")</f>
        <v>YES</v>
      </c>
      <c r="AR955" s="739"/>
      <c r="AS955" s="739" t="str" cm="1">
        <f t="array" ref="AS955">INDEX(map_group[EAT_foodgroup],MATCH(calc_employment[[#This Row],[Product]],map_group[PRODUCT],0),0)</f>
        <v>wheat</v>
      </c>
      <c r="AT955" s="739" t="str">
        <f>INDEX(Price_Scen[Price_Scen],MATCH("x",Price_Scen[Selection],0),0)</f>
        <v>Average</v>
      </c>
      <c r="AU955" s="739">
        <v>2050</v>
      </c>
      <c r="AV955" s="744">
        <f ca="1">SUMIFS(Calc_feasCrops[FeasHarvArea],Calc_feasCrops[CROP],calc_employment[[#This Row],[Product]],Calc_feasCrops[YEAR],calc_employment[[#This Row],[Year]])</f>
        <v>186.58603154396349</v>
      </c>
      <c r="AW955" s="744">
        <f>SUMIFS(Calc_FeasProdLivestock[FinFeasHerd],Calc_FeasProdLivestock[FPRODUCT],calc_employment[[#This Row],[Product]],Calc_FeasProdLivestock[YEAR],calc_employment[[#This Row],[Year]])</f>
        <v>0</v>
      </c>
      <c r="AX955" s="744">
        <f>SUMIFS(ChkHerd[TLUperhead],ChkHerd[ANIMAL],calc_employment[[#This Row],[ANIMAL]],ChkHerd[YEAR],"2010")</f>
        <v>0</v>
      </c>
      <c r="AY955" s="744">
        <f>IFERROR(calc_employment[[#This Row],[FinFeasHerd]]/calc_employment[[#This Row],[TLUperhead]],0)</f>
        <v>0</v>
      </c>
      <c r="AZ955" s="744">
        <f>SUMIFS(LabourReq[LabReq],LabourReq[EAT_foodgroup],calc_employment[[#This Row],[EAT_foodgroup]])</f>
        <v>1.074E-2</v>
      </c>
      <c r="BA955" s="744">
        <f ca="1">calc_employment[[#This Row],[LabReq]]*calc_employment[[#This Row],[PlantArea]]+calc_employment[[#This Row],[LabReq]]*calc_employment[[#This Row],[HerdHeads]]</f>
        <v>2.0039339787821677</v>
      </c>
      <c r="BB955" s="744">
        <f>AVERAGE(CostItems[MonthlyWage])</f>
        <v>1128.6291770000003</v>
      </c>
      <c r="BC955" s="744">
        <f>SUMIFS(Price_Def[CPICostShifter],Price_Def[Scenario],calc_employment[[#This Row],[PriceScen]],Price_Def[Year],calc_employment[[#This Row],[Year]])</f>
        <v>1.3538175051012977</v>
      </c>
      <c r="BD955" s="744">
        <f ca="1">calc_employment[[#This Row],[WorkersFTE]]*calc_employment[[#This Row],[MonthlyWage]]*12*calc_employment[[#This Row],[Price_shifter]]*0.001</f>
        <v>36.743121927407223</v>
      </c>
    </row>
    <row r="956" spans="42:56" ht="15.75" x14ac:dyDescent="0.25">
      <c r="AP956" s="739" t="s">
        <v>1167</v>
      </c>
      <c r="AQ956" s="739" t="str">
        <f>IF(SUMIFS(Calc_cropcosts[TotalCost],Calc_cropcosts[Product],calc_employment[[#This Row],[Product]],Calc_cropcosts[Year],calc_employment[[#This Row],[Year]])&gt;0,"YES","NO")</f>
        <v>NO</v>
      </c>
      <c r="AR956" s="739"/>
      <c r="AS956" s="739" t="str" cm="1">
        <f t="array" ref="AS956">INDEX(map_group[EAT_foodgroup],MATCH(calc_employment[[#This Row],[Product]],map_group[PRODUCT],0),0)</f>
        <v>roots</v>
      </c>
      <c r="AT956" s="739" t="str">
        <f>INDEX(Price_Scen[Price_Scen],MATCH("x",Price_Scen[Selection],0),0)</f>
        <v>Average</v>
      </c>
      <c r="AU956" s="739">
        <v>2000</v>
      </c>
      <c r="AV956" s="744">
        <f ca="1">SUMIFS(Calc_feasCrops[FeasHarvArea],Calc_feasCrops[CROP],calc_employment[[#This Row],[Product]],Calc_feasCrops[YEAR],calc_employment[[#This Row],[Year]])</f>
        <v>0</v>
      </c>
      <c r="AW956" s="744">
        <f>SUMIFS(Calc_FeasProdLivestock[FinFeasHerd],Calc_FeasProdLivestock[FPRODUCT],calc_employment[[#This Row],[Product]],Calc_FeasProdLivestock[YEAR],calc_employment[[#This Row],[Year]])</f>
        <v>0</v>
      </c>
      <c r="AX956" s="744">
        <f>SUMIFS(ChkHerd[TLUperhead],ChkHerd[ANIMAL],calc_employment[[#This Row],[ANIMAL]],ChkHerd[YEAR],"2010")</f>
        <v>0</v>
      </c>
      <c r="AY956" s="744">
        <f>IFERROR(calc_employment[[#This Row],[FinFeasHerd]]/calc_employment[[#This Row],[TLUperhead]],0)</f>
        <v>0</v>
      </c>
      <c r="AZ956" s="744">
        <f>SUMIFS(LabourReq[LabReq],LabourReq[EAT_foodgroup],calc_employment[[#This Row],[EAT_foodgroup]])</f>
        <v>1.8863636999999999E-2</v>
      </c>
      <c r="BA956" s="744">
        <f ca="1">calc_employment[[#This Row],[LabReq]]*calc_employment[[#This Row],[PlantArea]]+calc_employment[[#This Row],[LabReq]]*calc_employment[[#This Row],[HerdHeads]]</f>
        <v>0</v>
      </c>
      <c r="BB956" s="744">
        <f>AVERAGE(CostItems[MonthlyWage])</f>
        <v>1128.6291770000003</v>
      </c>
      <c r="BC956" s="744">
        <f>SUMIFS(Price_Def[CPICostShifter],Price_Def[Scenario],calc_employment[[#This Row],[PriceScen]],Price_Def[Year],calc_employment[[#This Row],[Year]])</f>
        <v>0.76412166326580155</v>
      </c>
      <c r="BD956" s="744">
        <f ca="1">calc_employment[[#This Row],[WorkersFTE]]*calc_employment[[#This Row],[MonthlyWage]]*12*calc_employment[[#This Row],[Price_shifter]]*0.001</f>
        <v>0</v>
      </c>
    </row>
    <row r="957" spans="42:56" ht="15.75" x14ac:dyDescent="0.25">
      <c r="AP957" s="739" t="s">
        <v>1167</v>
      </c>
      <c r="AQ957" s="739" t="str">
        <f>IF(SUMIFS(Calc_cropcosts[TotalCost],Calc_cropcosts[Product],calc_employment[[#This Row],[Product]],Calc_cropcosts[Year],calc_employment[[#This Row],[Year]])&gt;0,"YES","NO")</f>
        <v>NO</v>
      </c>
      <c r="AR957" s="739"/>
      <c r="AS957" s="739" t="str" cm="1">
        <f t="array" ref="AS957">INDEX(map_group[EAT_foodgroup],MATCH(calc_employment[[#This Row],[Product]],map_group[PRODUCT],0),0)</f>
        <v>roots</v>
      </c>
      <c r="AT957" s="739" t="str">
        <f>INDEX(Price_Scen[Price_Scen],MATCH("x",Price_Scen[Selection],0),0)</f>
        <v>Average</v>
      </c>
      <c r="AU957" s="739">
        <v>2005</v>
      </c>
      <c r="AV957" s="744">
        <f ca="1">SUMIFS(Calc_feasCrops[FeasHarvArea],Calc_feasCrops[CROP],calc_employment[[#This Row],[Product]],Calc_feasCrops[YEAR],calc_employment[[#This Row],[Year]])</f>
        <v>0</v>
      </c>
      <c r="AW957" s="744">
        <f>SUMIFS(Calc_FeasProdLivestock[FinFeasHerd],Calc_FeasProdLivestock[FPRODUCT],calc_employment[[#This Row],[Product]],Calc_FeasProdLivestock[YEAR],calc_employment[[#This Row],[Year]])</f>
        <v>0</v>
      </c>
      <c r="AX957" s="744">
        <f>SUMIFS(ChkHerd[TLUperhead],ChkHerd[ANIMAL],calc_employment[[#This Row],[ANIMAL]],ChkHerd[YEAR],"2010")</f>
        <v>0</v>
      </c>
      <c r="AY957" s="744">
        <f>IFERROR(calc_employment[[#This Row],[FinFeasHerd]]/calc_employment[[#This Row],[TLUperhead]],0)</f>
        <v>0</v>
      </c>
      <c r="AZ957" s="744">
        <f>SUMIFS(LabourReq[LabReq],LabourReq[EAT_foodgroup],calc_employment[[#This Row],[EAT_foodgroup]])</f>
        <v>1.8863636999999999E-2</v>
      </c>
      <c r="BA957" s="744">
        <f ca="1">calc_employment[[#This Row],[LabReq]]*calc_employment[[#This Row],[PlantArea]]+calc_employment[[#This Row],[LabReq]]*calc_employment[[#This Row],[HerdHeads]]</f>
        <v>0</v>
      </c>
      <c r="BB957" s="744">
        <f>AVERAGE(CostItems[MonthlyWage])</f>
        <v>1128.6291770000003</v>
      </c>
      <c r="BC957" s="744">
        <f>SUMIFS(Price_Def[CPICostShifter],Price_Def[Scenario],calc_employment[[#This Row],[PriceScen]],Price_Def[Year],calc_employment[[#This Row],[Year]])</f>
        <v>0.80964802307995665</v>
      </c>
      <c r="BD957" s="744">
        <f ca="1">calc_employment[[#This Row],[WorkersFTE]]*calc_employment[[#This Row],[MonthlyWage]]*12*calc_employment[[#This Row],[Price_shifter]]*0.001</f>
        <v>0</v>
      </c>
    </row>
    <row r="958" spans="42:56" ht="15.75" x14ac:dyDescent="0.25">
      <c r="AP958" s="739" t="s">
        <v>1167</v>
      </c>
      <c r="AQ958" s="739" t="str">
        <f>IF(SUMIFS(Calc_cropcosts[TotalCost],Calc_cropcosts[Product],calc_employment[[#This Row],[Product]],Calc_cropcosts[Year],calc_employment[[#This Row],[Year]])&gt;0,"YES","NO")</f>
        <v>NO</v>
      </c>
      <c r="AR958" s="739"/>
      <c r="AS958" s="739" t="str" cm="1">
        <f t="array" ref="AS958">INDEX(map_group[EAT_foodgroup],MATCH(calc_employment[[#This Row],[Product]],map_group[PRODUCT],0),0)</f>
        <v>roots</v>
      </c>
      <c r="AT958" s="739" t="str">
        <f>INDEX(Price_Scen[Price_Scen],MATCH("x",Price_Scen[Selection],0),0)</f>
        <v>Average</v>
      </c>
      <c r="AU958" s="739">
        <v>2010</v>
      </c>
      <c r="AV958" s="744">
        <f ca="1">SUMIFS(Calc_feasCrops[FeasHarvArea],Calc_feasCrops[CROP],calc_employment[[#This Row],[Product]],Calc_feasCrops[YEAR],calc_employment[[#This Row],[Year]])</f>
        <v>0</v>
      </c>
      <c r="AW958" s="744">
        <f>SUMIFS(Calc_FeasProdLivestock[FinFeasHerd],Calc_FeasProdLivestock[FPRODUCT],calc_employment[[#This Row],[Product]],Calc_FeasProdLivestock[YEAR],calc_employment[[#This Row],[Year]])</f>
        <v>0</v>
      </c>
      <c r="AX958" s="744">
        <f>SUMIFS(ChkHerd[TLUperhead],ChkHerd[ANIMAL],calc_employment[[#This Row],[ANIMAL]],ChkHerd[YEAR],"2010")</f>
        <v>0</v>
      </c>
      <c r="AY958" s="744">
        <f>IFERROR(calc_employment[[#This Row],[FinFeasHerd]]/calc_employment[[#This Row],[TLUperhead]],0)</f>
        <v>0</v>
      </c>
      <c r="AZ958" s="744">
        <f>SUMIFS(LabourReq[LabReq],LabourReq[EAT_foodgroup],calc_employment[[#This Row],[EAT_foodgroup]])</f>
        <v>1.8863636999999999E-2</v>
      </c>
      <c r="BA958" s="744">
        <f ca="1">calc_employment[[#This Row],[LabReq]]*calc_employment[[#This Row],[PlantArea]]+calc_employment[[#This Row],[LabReq]]*calc_employment[[#This Row],[HerdHeads]]</f>
        <v>0</v>
      </c>
      <c r="BB958" s="744">
        <f>AVERAGE(CostItems[MonthlyWage])</f>
        <v>1128.6291770000003</v>
      </c>
      <c r="BC958" s="744">
        <f>SUMIFS(Price_Def[CPICostShifter],Price_Def[Scenario],calc_employment[[#This Row],[PriceScen]],Price_Def[Year],calc_employment[[#This Row],[Year]])</f>
        <v>0.88764148039887447</v>
      </c>
      <c r="BD958" s="744">
        <f ca="1">calc_employment[[#This Row],[WorkersFTE]]*calc_employment[[#This Row],[MonthlyWage]]*12*calc_employment[[#This Row],[Price_shifter]]*0.001</f>
        <v>0</v>
      </c>
    </row>
    <row r="959" spans="42:56" ht="15.75" x14ac:dyDescent="0.25">
      <c r="AP959" s="739" t="s">
        <v>1167</v>
      </c>
      <c r="AQ959" s="739" t="str">
        <f>IF(SUMIFS(Calc_cropcosts[TotalCost],Calc_cropcosts[Product],calc_employment[[#This Row],[Product]],Calc_cropcosts[Year],calc_employment[[#This Row],[Year]])&gt;0,"YES","NO")</f>
        <v>NO</v>
      </c>
      <c r="AR959" s="739"/>
      <c r="AS959" s="739" t="str" cm="1">
        <f t="array" ref="AS959">INDEX(map_group[EAT_foodgroup],MATCH(calc_employment[[#This Row],[Product]],map_group[PRODUCT],0),0)</f>
        <v>roots</v>
      </c>
      <c r="AT959" s="739" t="str">
        <f>INDEX(Price_Scen[Price_Scen],MATCH("x",Price_Scen[Selection],0),0)</f>
        <v>Average</v>
      </c>
      <c r="AU959" s="739">
        <v>2015</v>
      </c>
      <c r="AV959" s="744">
        <f ca="1">SUMIFS(Calc_feasCrops[FeasHarvArea],Calc_feasCrops[CROP],calc_employment[[#This Row],[Product]],Calc_feasCrops[YEAR],calc_employment[[#This Row],[Year]])</f>
        <v>0</v>
      </c>
      <c r="AW959" s="744">
        <f>SUMIFS(Calc_FeasProdLivestock[FinFeasHerd],Calc_FeasProdLivestock[FPRODUCT],calc_employment[[#This Row],[Product]],Calc_FeasProdLivestock[YEAR],calc_employment[[#This Row],[Year]])</f>
        <v>0</v>
      </c>
      <c r="AX959" s="744">
        <f>SUMIFS(ChkHerd[TLUperhead],ChkHerd[ANIMAL],calc_employment[[#This Row],[ANIMAL]],ChkHerd[YEAR],"2010")</f>
        <v>0</v>
      </c>
      <c r="AY959" s="744">
        <f>IFERROR(calc_employment[[#This Row],[FinFeasHerd]]/calc_employment[[#This Row],[TLUperhead]],0)</f>
        <v>0</v>
      </c>
      <c r="AZ959" s="744">
        <f>SUMIFS(LabourReq[LabReq],LabourReq[EAT_foodgroup],calc_employment[[#This Row],[EAT_foodgroup]])</f>
        <v>1.8863636999999999E-2</v>
      </c>
      <c r="BA959" s="744">
        <f ca="1">calc_employment[[#This Row],[LabReq]]*calc_employment[[#This Row],[PlantArea]]+calc_employment[[#This Row],[LabReq]]*calc_employment[[#This Row],[HerdHeads]]</f>
        <v>0</v>
      </c>
      <c r="BB959" s="744">
        <f>AVERAGE(CostItems[MonthlyWage])</f>
        <v>1128.6291770000003</v>
      </c>
      <c r="BC959" s="744">
        <f>SUMIFS(Price_Def[CPICostShifter],Price_Def[Scenario],calc_employment[[#This Row],[PriceScen]],Price_Def[Year],calc_employment[[#This Row],[Year]])</f>
        <v>0.96566098750984586</v>
      </c>
      <c r="BD959" s="744">
        <f ca="1">calc_employment[[#This Row],[WorkersFTE]]*calc_employment[[#This Row],[MonthlyWage]]*12*calc_employment[[#This Row],[Price_shifter]]*0.001</f>
        <v>0</v>
      </c>
    </row>
    <row r="960" spans="42:56" ht="15.75" x14ac:dyDescent="0.25">
      <c r="AP960" s="739" t="s">
        <v>1167</v>
      </c>
      <c r="AQ960" s="739" t="str">
        <f>IF(SUMIFS(Calc_cropcosts[TotalCost],Calc_cropcosts[Product],calc_employment[[#This Row],[Product]],Calc_cropcosts[Year],calc_employment[[#This Row],[Year]])&gt;0,"YES","NO")</f>
        <v>NO</v>
      </c>
      <c r="AR960" s="739"/>
      <c r="AS960" s="739" t="str" cm="1">
        <f t="array" ref="AS960">INDEX(map_group[EAT_foodgroup],MATCH(calc_employment[[#This Row],[Product]],map_group[PRODUCT],0),0)</f>
        <v>roots</v>
      </c>
      <c r="AT960" s="739" t="str">
        <f>INDEX(Price_Scen[Price_Scen],MATCH("x",Price_Scen[Selection],0),0)</f>
        <v>Average</v>
      </c>
      <c r="AU960" s="739">
        <v>2020</v>
      </c>
      <c r="AV960" s="744">
        <f ca="1">SUMIFS(Calc_feasCrops[FeasHarvArea],Calc_feasCrops[CROP],calc_employment[[#This Row],[Product]],Calc_feasCrops[YEAR],calc_employment[[#This Row],[Year]])</f>
        <v>0</v>
      </c>
      <c r="AW960" s="744">
        <f>SUMIFS(Calc_FeasProdLivestock[FinFeasHerd],Calc_FeasProdLivestock[FPRODUCT],calc_employment[[#This Row],[Product]],Calc_FeasProdLivestock[YEAR],calc_employment[[#This Row],[Year]])</f>
        <v>0</v>
      </c>
      <c r="AX960" s="744">
        <f>SUMIFS(ChkHerd[TLUperhead],ChkHerd[ANIMAL],calc_employment[[#This Row],[ANIMAL]],ChkHerd[YEAR],"2010")</f>
        <v>0</v>
      </c>
      <c r="AY960" s="744">
        <f>IFERROR(calc_employment[[#This Row],[FinFeasHerd]]/calc_employment[[#This Row],[TLUperhead]],0)</f>
        <v>0</v>
      </c>
      <c r="AZ960" s="744">
        <f>SUMIFS(LabourReq[LabReq],LabourReq[EAT_foodgroup],calc_employment[[#This Row],[EAT_foodgroup]])</f>
        <v>1.8863636999999999E-2</v>
      </c>
      <c r="BA960" s="744">
        <f ca="1">calc_employment[[#This Row],[LabReq]]*calc_employment[[#This Row],[PlantArea]]+calc_employment[[#This Row],[LabReq]]*calc_employment[[#This Row],[HerdHeads]]</f>
        <v>0</v>
      </c>
      <c r="BB960" s="744">
        <f>AVERAGE(CostItems[MonthlyWage])</f>
        <v>1128.6291770000003</v>
      </c>
      <c r="BC960" s="744">
        <f>SUMIFS(Price_Def[CPICostShifter],Price_Def[Scenario],calc_employment[[#This Row],[PriceScen]],Price_Def[Year],calc_employment[[#This Row],[Year]])</f>
        <v>1</v>
      </c>
      <c r="BD960" s="744">
        <f ca="1">calc_employment[[#This Row],[WorkersFTE]]*calc_employment[[#This Row],[MonthlyWage]]*12*calc_employment[[#This Row],[Price_shifter]]*0.001</f>
        <v>0</v>
      </c>
    </row>
    <row r="961" spans="42:56" ht="15.75" x14ac:dyDescent="0.25">
      <c r="AP961" s="739" t="s">
        <v>1167</v>
      </c>
      <c r="AQ961" s="739" t="str">
        <f>IF(SUMIFS(Calc_cropcosts[TotalCost],Calc_cropcosts[Product],calc_employment[[#This Row],[Product]],Calc_cropcosts[Year],calc_employment[[#This Row],[Year]])&gt;0,"YES","NO")</f>
        <v>NO</v>
      </c>
      <c r="AR961" s="739"/>
      <c r="AS961" s="739" t="str" cm="1">
        <f t="array" ref="AS961">INDEX(map_group[EAT_foodgroup],MATCH(calc_employment[[#This Row],[Product]],map_group[PRODUCT],0),0)</f>
        <v>roots</v>
      </c>
      <c r="AT961" s="739" t="str">
        <f>INDEX(Price_Scen[Price_Scen],MATCH("x",Price_Scen[Selection],0),0)</f>
        <v>Average</v>
      </c>
      <c r="AU961" s="739">
        <v>2025</v>
      </c>
      <c r="AV961" s="744">
        <f ca="1">SUMIFS(Calc_feasCrops[FeasHarvArea],Calc_feasCrops[CROP],calc_employment[[#This Row],[Product]],Calc_feasCrops[YEAR],calc_employment[[#This Row],[Year]])</f>
        <v>0</v>
      </c>
      <c r="AW961" s="744">
        <f>SUMIFS(Calc_FeasProdLivestock[FinFeasHerd],Calc_FeasProdLivestock[FPRODUCT],calc_employment[[#This Row],[Product]],Calc_FeasProdLivestock[YEAR],calc_employment[[#This Row],[Year]])</f>
        <v>0</v>
      </c>
      <c r="AX961" s="744">
        <f>SUMIFS(ChkHerd[TLUperhead],ChkHerd[ANIMAL],calc_employment[[#This Row],[ANIMAL]],ChkHerd[YEAR],"2010")</f>
        <v>0</v>
      </c>
      <c r="AY961" s="744">
        <f>IFERROR(calc_employment[[#This Row],[FinFeasHerd]]/calc_employment[[#This Row],[TLUperhead]],0)</f>
        <v>0</v>
      </c>
      <c r="AZ961" s="744">
        <f>SUMIFS(LabourReq[LabReq],LabourReq[EAT_foodgroup],calc_employment[[#This Row],[EAT_foodgroup]])</f>
        <v>1.8863636999999999E-2</v>
      </c>
      <c r="BA961" s="744">
        <f ca="1">calc_employment[[#This Row],[LabReq]]*calc_employment[[#This Row],[PlantArea]]+calc_employment[[#This Row],[LabReq]]*calc_employment[[#This Row],[HerdHeads]]</f>
        <v>0</v>
      </c>
      <c r="BB961" s="744">
        <f>AVERAGE(CostItems[MonthlyWage])</f>
        <v>1128.6291770000003</v>
      </c>
      <c r="BC961" s="744">
        <f>SUMIFS(Price_Def[CPICostShifter],Price_Def[Scenario],calc_employment[[#This Row],[PriceScen]],Price_Def[Year],calc_employment[[#This Row],[Year]])</f>
        <v>1.0589695841835496</v>
      </c>
      <c r="BD961" s="744">
        <f ca="1">calc_employment[[#This Row],[WorkersFTE]]*calc_employment[[#This Row],[MonthlyWage]]*12*calc_employment[[#This Row],[Price_shifter]]*0.001</f>
        <v>0</v>
      </c>
    </row>
    <row r="962" spans="42:56" ht="15.75" x14ac:dyDescent="0.25">
      <c r="AP962" s="739" t="s">
        <v>1167</v>
      </c>
      <c r="AQ962" s="739" t="str">
        <f>IF(SUMIFS(Calc_cropcosts[TotalCost],Calc_cropcosts[Product],calc_employment[[#This Row],[Product]],Calc_cropcosts[Year],calc_employment[[#This Row],[Year]])&gt;0,"YES","NO")</f>
        <v>NO</v>
      </c>
      <c r="AR962" s="739"/>
      <c r="AS962" s="739" t="str" cm="1">
        <f t="array" ref="AS962">INDEX(map_group[EAT_foodgroup],MATCH(calc_employment[[#This Row],[Product]],map_group[PRODUCT],0),0)</f>
        <v>roots</v>
      </c>
      <c r="AT962" s="739" t="str">
        <f>INDEX(Price_Scen[Price_Scen],MATCH("x",Price_Scen[Selection],0),0)</f>
        <v>Average</v>
      </c>
      <c r="AU962" s="739">
        <v>2030</v>
      </c>
      <c r="AV962" s="744">
        <f ca="1">SUMIFS(Calc_feasCrops[FeasHarvArea],Calc_feasCrops[CROP],calc_employment[[#This Row],[Product]],Calc_feasCrops[YEAR],calc_employment[[#This Row],[Year]])</f>
        <v>0</v>
      </c>
      <c r="AW962" s="744">
        <f>SUMIFS(Calc_FeasProdLivestock[FinFeasHerd],Calc_FeasProdLivestock[FPRODUCT],calc_employment[[#This Row],[Product]],Calc_FeasProdLivestock[YEAR],calc_employment[[#This Row],[Year]])</f>
        <v>0</v>
      </c>
      <c r="AX962" s="744">
        <f>SUMIFS(ChkHerd[TLUperhead],ChkHerd[ANIMAL],calc_employment[[#This Row],[ANIMAL]],ChkHerd[YEAR],"2010")</f>
        <v>0</v>
      </c>
      <c r="AY962" s="744">
        <f>IFERROR(calc_employment[[#This Row],[FinFeasHerd]]/calc_employment[[#This Row],[TLUperhead]],0)</f>
        <v>0</v>
      </c>
      <c r="AZ962" s="744">
        <f>SUMIFS(LabourReq[LabReq],LabourReq[EAT_foodgroup],calc_employment[[#This Row],[EAT_foodgroup]])</f>
        <v>1.8863636999999999E-2</v>
      </c>
      <c r="BA962" s="744">
        <f ca="1">calc_employment[[#This Row],[LabReq]]*calc_employment[[#This Row],[PlantArea]]+calc_employment[[#This Row],[LabReq]]*calc_employment[[#This Row],[HerdHeads]]</f>
        <v>0</v>
      </c>
      <c r="BB962" s="744">
        <f>AVERAGE(CostItems[MonthlyWage])</f>
        <v>1128.6291770000003</v>
      </c>
      <c r="BC962" s="744">
        <f>SUMIFS(Price_Def[CPICostShifter],Price_Def[Scenario],calc_employment[[#This Row],[PriceScen]],Price_Def[Year],calc_employment[[#This Row],[Year]])</f>
        <v>1.1179391683670992</v>
      </c>
      <c r="BD962" s="744">
        <f ca="1">calc_employment[[#This Row],[WorkersFTE]]*calc_employment[[#This Row],[MonthlyWage]]*12*calc_employment[[#This Row],[Price_shifter]]*0.001</f>
        <v>0</v>
      </c>
    </row>
    <row r="963" spans="42:56" ht="15.75" x14ac:dyDescent="0.25">
      <c r="AP963" s="739" t="s">
        <v>1167</v>
      </c>
      <c r="AQ963" s="739" t="str">
        <f>IF(SUMIFS(Calc_cropcosts[TotalCost],Calc_cropcosts[Product],calc_employment[[#This Row],[Product]],Calc_cropcosts[Year],calc_employment[[#This Row],[Year]])&gt;0,"YES","NO")</f>
        <v>NO</v>
      </c>
      <c r="AR963" s="739"/>
      <c r="AS963" s="739" t="str" cm="1">
        <f t="array" ref="AS963">INDEX(map_group[EAT_foodgroup],MATCH(calc_employment[[#This Row],[Product]],map_group[PRODUCT],0),0)</f>
        <v>roots</v>
      </c>
      <c r="AT963" s="739" t="str">
        <f>INDEX(Price_Scen[Price_Scen],MATCH("x",Price_Scen[Selection],0),0)</f>
        <v>Average</v>
      </c>
      <c r="AU963" s="739">
        <v>2035</v>
      </c>
      <c r="AV963" s="744">
        <f ca="1">SUMIFS(Calc_feasCrops[FeasHarvArea],Calc_feasCrops[CROP],calc_employment[[#This Row],[Product]],Calc_feasCrops[YEAR],calc_employment[[#This Row],[Year]])</f>
        <v>0</v>
      </c>
      <c r="AW963" s="744">
        <f>SUMIFS(Calc_FeasProdLivestock[FinFeasHerd],Calc_FeasProdLivestock[FPRODUCT],calc_employment[[#This Row],[Product]],Calc_FeasProdLivestock[YEAR],calc_employment[[#This Row],[Year]])</f>
        <v>0</v>
      </c>
      <c r="AX963" s="744">
        <f>SUMIFS(ChkHerd[TLUperhead],ChkHerd[ANIMAL],calc_employment[[#This Row],[ANIMAL]],ChkHerd[YEAR],"2010")</f>
        <v>0</v>
      </c>
      <c r="AY963" s="744">
        <f>IFERROR(calc_employment[[#This Row],[FinFeasHerd]]/calc_employment[[#This Row],[TLUperhead]],0)</f>
        <v>0</v>
      </c>
      <c r="AZ963" s="744">
        <f>SUMIFS(LabourReq[LabReq],LabourReq[EAT_foodgroup],calc_employment[[#This Row],[EAT_foodgroup]])</f>
        <v>1.8863636999999999E-2</v>
      </c>
      <c r="BA963" s="744">
        <f ca="1">calc_employment[[#This Row],[LabReq]]*calc_employment[[#This Row],[PlantArea]]+calc_employment[[#This Row],[LabReq]]*calc_employment[[#This Row],[HerdHeads]]</f>
        <v>0</v>
      </c>
      <c r="BB963" s="744">
        <f>AVERAGE(CostItems[MonthlyWage])</f>
        <v>1128.6291770000003</v>
      </c>
      <c r="BC963" s="744">
        <f>SUMIFS(Price_Def[CPICostShifter],Price_Def[Scenario],calc_employment[[#This Row],[PriceScen]],Price_Def[Year],calc_employment[[#This Row],[Year]])</f>
        <v>1.1769087525506488</v>
      </c>
      <c r="BD963" s="744">
        <f ca="1">calc_employment[[#This Row],[WorkersFTE]]*calc_employment[[#This Row],[MonthlyWage]]*12*calc_employment[[#This Row],[Price_shifter]]*0.001</f>
        <v>0</v>
      </c>
    </row>
    <row r="964" spans="42:56" ht="15.75" x14ac:dyDescent="0.25">
      <c r="AP964" s="739" t="s">
        <v>1167</v>
      </c>
      <c r="AQ964" s="739" t="str">
        <f>IF(SUMIFS(Calc_cropcosts[TotalCost],Calc_cropcosts[Product],calc_employment[[#This Row],[Product]],Calc_cropcosts[Year],calc_employment[[#This Row],[Year]])&gt;0,"YES","NO")</f>
        <v>NO</v>
      </c>
      <c r="AR964" s="739"/>
      <c r="AS964" s="739" t="str" cm="1">
        <f t="array" ref="AS964">INDEX(map_group[EAT_foodgroup],MATCH(calc_employment[[#This Row],[Product]],map_group[PRODUCT],0),0)</f>
        <v>roots</v>
      </c>
      <c r="AT964" s="739" t="str">
        <f>INDEX(Price_Scen[Price_Scen],MATCH("x",Price_Scen[Selection],0),0)</f>
        <v>Average</v>
      </c>
      <c r="AU964" s="739">
        <v>2040</v>
      </c>
      <c r="AV964" s="744">
        <f ca="1">SUMIFS(Calc_feasCrops[FeasHarvArea],Calc_feasCrops[CROP],calc_employment[[#This Row],[Product]],Calc_feasCrops[YEAR],calc_employment[[#This Row],[Year]])</f>
        <v>0</v>
      </c>
      <c r="AW964" s="744">
        <f>SUMIFS(Calc_FeasProdLivestock[FinFeasHerd],Calc_FeasProdLivestock[FPRODUCT],calc_employment[[#This Row],[Product]],Calc_FeasProdLivestock[YEAR],calc_employment[[#This Row],[Year]])</f>
        <v>0</v>
      </c>
      <c r="AX964" s="744">
        <f>SUMIFS(ChkHerd[TLUperhead],ChkHerd[ANIMAL],calc_employment[[#This Row],[ANIMAL]],ChkHerd[YEAR],"2010")</f>
        <v>0</v>
      </c>
      <c r="AY964" s="744">
        <f>IFERROR(calc_employment[[#This Row],[FinFeasHerd]]/calc_employment[[#This Row],[TLUperhead]],0)</f>
        <v>0</v>
      </c>
      <c r="AZ964" s="744">
        <f>SUMIFS(LabourReq[LabReq],LabourReq[EAT_foodgroup],calc_employment[[#This Row],[EAT_foodgroup]])</f>
        <v>1.8863636999999999E-2</v>
      </c>
      <c r="BA964" s="744">
        <f ca="1">calc_employment[[#This Row],[LabReq]]*calc_employment[[#This Row],[PlantArea]]+calc_employment[[#This Row],[LabReq]]*calc_employment[[#This Row],[HerdHeads]]</f>
        <v>0</v>
      </c>
      <c r="BB964" s="744">
        <f>AVERAGE(CostItems[MonthlyWage])</f>
        <v>1128.6291770000003</v>
      </c>
      <c r="BC964" s="744">
        <f>SUMIFS(Price_Def[CPICostShifter],Price_Def[Scenario],calc_employment[[#This Row],[PriceScen]],Price_Def[Year],calc_employment[[#This Row],[Year]])</f>
        <v>1.2358783367341983</v>
      </c>
      <c r="BD964" s="744">
        <f ca="1">calc_employment[[#This Row],[WorkersFTE]]*calc_employment[[#This Row],[MonthlyWage]]*12*calc_employment[[#This Row],[Price_shifter]]*0.001</f>
        <v>0</v>
      </c>
    </row>
    <row r="965" spans="42:56" ht="15.75" x14ac:dyDescent="0.25">
      <c r="AP965" s="739" t="s">
        <v>1167</v>
      </c>
      <c r="AQ965" s="739" t="str">
        <f>IF(SUMIFS(Calc_cropcosts[TotalCost],Calc_cropcosts[Product],calc_employment[[#This Row],[Product]],Calc_cropcosts[Year],calc_employment[[#This Row],[Year]])&gt;0,"YES","NO")</f>
        <v>NO</v>
      </c>
      <c r="AR965" s="739"/>
      <c r="AS965" s="739" t="str" cm="1">
        <f t="array" ref="AS965">INDEX(map_group[EAT_foodgroup],MATCH(calc_employment[[#This Row],[Product]],map_group[PRODUCT],0),0)</f>
        <v>roots</v>
      </c>
      <c r="AT965" s="739" t="str">
        <f>INDEX(Price_Scen[Price_Scen],MATCH("x",Price_Scen[Selection],0),0)</f>
        <v>Average</v>
      </c>
      <c r="AU965" s="739">
        <v>2045</v>
      </c>
      <c r="AV965" s="744">
        <f ca="1">SUMIFS(Calc_feasCrops[FeasHarvArea],Calc_feasCrops[CROP],calc_employment[[#This Row],[Product]],Calc_feasCrops[YEAR],calc_employment[[#This Row],[Year]])</f>
        <v>0</v>
      </c>
      <c r="AW965" s="744">
        <f>SUMIFS(Calc_FeasProdLivestock[FinFeasHerd],Calc_FeasProdLivestock[FPRODUCT],calc_employment[[#This Row],[Product]],Calc_FeasProdLivestock[YEAR],calc_employment[[#This Row],[Year]])</f>
        <v>0</v>
      </c>
      <c r="AX965" s="744">
        <f>SUMIFS(ChkHerd[TLUperhead],ChkHerd[ANIMAL],calc_employment[[#This Row],[ANIMAL]],ChkHerd[YEAR],"2010")</f>
        <v>0</v>
      </c>
      <c r="AY965" s="744">
        <f>IFERROR(calc_employment[[#This Row],[FinFeasHerd]]/calc_employment[[#This Row],[TLUperhead]],0)</f>
        <v>0</v>
      </c>
      <c r="AZ965" s="744">
        <f>SUMIFS(LabourReq[LabReq],LabourReq[EAT_foodgroup],calc_employment[[#This Row],[EAT_foodgroup]])</f>
        <v>1.8863636999999999E-2</v>
      </c>
      <c r="BA965" s="744">
        <f ca="1">calc_employment[[#This Row],[LabReq]]*calc_employment[[#This Row],[PlantArea]]+calc_employment[[#This Row],[LabReq]]*calc_employment[[#This Row],[HerdHeads]]</f>
        <v>0</v>
      </c>
      <c r="BB965" s="744">
        <f>AVERAGE(CostItems[MonthlyWage])</f>
        <v>1128.6291770000003</v>
      </c>
      <c r="BC965" s="744">
        <f>SUMIFS(Price_Def[CPICostShifter],Price_Def[Scenario],calc_employment[[#This Row],[PriceScen]],Price_Def[Year],calc_employment[[#This Row],[Year]])</f>
        <v>1.2948479209177481</v>
      </c>
      <c r="BD965" s="744">
        <f ca="1">calc_employment[[#This Row],[WorkersFTE]]*calc_employment[[#This Row],[MonthlyWage]]*12*calc_employment[[#This Row],[Price_shifter]]*0.001</f>
        <v>0</v>
      </c>
    </row>
    <row r="966" spans="42:56" ht="15.75" x14ac:dyDescent="0.25">
      <c r="AP966" s="739" t="s">
        <v>1167</v>
      </c>
      <c r="AQ966" s="739" t="str">
        <f>IF(SUMIFS(Calc_cropcosts[TotalCost],Calc_cropcosts[Product],calc_employment[[#This Row],[Product]],Calc_cropcosts[Year],calc_employment[[#This Row],[Year]])&gt;0,"YES","NO")</f>
        <v>NO</v>
      </c>
      <c r="AR966" s="739"/>
      <c r="AS966" s="739" t="str" cm="1">
        <f t="array" ref="AS966">INDEX(map_group[EAT_foodgroup],MATCH(calc_employment[[#This Row],[Product]],map_group[PRODUCT],0),0)</f>
        <v>roots</v>
      </c>
      <c r="AT966" s="739" t="str">
        <f>INDEX(Price_Scen[Price_Scen],MATCH("x",Price_Scen[Selection],0),0)</f>
        <v>Average</v>
      </c>
      <c r="AU966" s="739">
        <v>2050</v>
      </c>
      <c r="AV966" s="744">
        <f ca="1">SUMIFS(Calc_feasCrops[FeasHarvArea],Calc_feasCrops[CROP],calc_employment[[#This Row],[Product]],Calc_feasCrops[YEAR],calc_employment[[#This Row],[Year]])</f>
        <v>0</v>
      </c>
      <c r="AW966" s="744">
        <f>SUMIFS(Calc_FeasProdLivestock[FinFeasHerd],Calc_FeasProdLivestock[FPRODUCT],calc_employment[[#This Row],[Product]],Calc_FeasProdLivestock[YEAR],calc_employment[[#This Row],[Year]])</f>
        <v>0</v>
      </c>
      <c r="AX966" s="744">
        <f>SUMIFS(ChkHerd[TLUperhead],ChkHerd[ANIMAL],calc_employment[[#This Row],[ANIMAL]],ChkHerd[YEAR],"2010")</f>
        <v>0</v>
      </c>
      <c r="AY966" s="744">
        <f>IFERROR(calc_employment[[#This Row],[FinFeasHerd]]/calc_employment[[#This Row],[TLUperhead]],0)</f>
        <v>0</v>
      </c>
      <c r="AZ966" s="744">
        <f>SUMIFS(LabourReq[LabReq],LabourReq[EAT_foodgroup],calc_employment[[#This Row],[EAT_foodgroup]])</f>
        <v>1.8863636999999999E-2</v>
      </c>
      <c r="BA966" s="744">
        <f ca="1">calc_employment[[#This Row],[LabReq]]*calc_employment[[#This Row],[PlantArea]]+calc_employment[[#This Row],[LabReq]]*calc_employment[[#This Row],[HerdHeads]]</f>
        <v>0</v>
      </c>
      <c r="BB966" s="744">
        <f>AVERAGE(CostItems[MonthlyWage])</f>
        <v>1128.6291770000003</v>
      </c>
      <c r="BC966" s="744">
        <f>SUMIFS(Price_Def[CPICostShifter],Price_Def[Scenario],calc_employment[[#This Row],[PriceScen]],Price_Def[Year],calc_employment[[#This Row],[Year]])</f>
        <v>1.3538175051012977</v>
      </c>
      <c r="BD966" s="744">
        <f ca="1">calc_employment[[#This Row],[WorkersFTE]]*calc_employment[[#This Row],[MonthlyWage]]*12*calc_employment[[#This Row],[Price_shifter]]*0.001</f>
        <v>0</v>
      </c>
    </row>
  </sheetData>
  <mergeCells count="8">
    <mergeCell ref="BF5:BT5"/>
    <mergeCell ref="BF6:BT6"/>
    <mergeCell ref="A5:AB5"/>
    <mergeCell ref="A6:AB6"/>
    <mergeCell ref="AD5:AN5"/>
    <mergeCell ref="AD6:AN6"/>
    <mergeCell ref="AP5:BD5"/>
    <mergeCell ref="AP6:BD6"/>
  </mergeCells>
  <pageMargins left="0.7" right="0.7" top="0.75" bottom="0.75" header="0.3" footer="0.3"/>
  <tableParts count="4">
    <tablePart r:id="rId1"/>
    <tablePart r:id="rId2"/>
    <tablePart r:id="rId3"/>
    <tablePart r:id="rId4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6732D-03E9-467A-976E-6EBDD6DAFD48}">
  <sheetPr codeName="Sheet55">
    <tabColor theme="0" tint="-0.249977111117893"/>
  </sheetPr>
  <dimension ref="A1:AV93"/>
  <sheetViews>
    <sheetView topLeftCell="AG43" zoomScale="130" zoomScaleNormal="130" workbookViewId="0">
      <selection activeCell="AR64" sqref="AR64"/>
    </sheetView>
  </sheetViews>
  <sheetFormatPr defaultColWidth="12.5703125" defaultRowHeight="15" x14ac:dyDescent="0.25"/>
  <cols>
    <col min="2" max="3" width="17.85546875" customWidth="1"/>
    <col min="4" max="4" width="19.42578125" customWidth="1"/>
    <col min="5" max="5" width="19.5703125" customWidth="1"/>
    <col min="6" max="6" width="16.140625" customWidth="1"/>
    <col min="7" max="7" width="15.42578125" customWidth="1"/>
    <col min="8" max="8" width="23.5703125" customWidth="1"/>
    <col min="9" max="10" width="17.7109375" customWidth="1"/>
    <col min="11" max="11" width="19" customWidth="1"/>
    <col min="12" max="12" width="15.42578125" customWidth="1"/>
    <col min="13" max="13" width="16.7109375" customWidth="1"/>
    <col min="34" max="34" width="18.42578125" customWidth="1"/>
    <col min="35" max="35" width="20.7109375" customWidth="1"/>
    <col min="44" max="44" width="29.140625" style="4" customWidth="1"/>
  </cols>
  <sheetData>
    <row r="1" spans="1:48" ht="15.75" x14ac:dyDescent="0.25">
      <c r="A1" s="572" t="s">
        <v>5271</v>
      </c>
      <c r="O1" s="572" t="s">
        <v>5272</v>
      </c>
      <c r="T1" s="572" t="s">
        <v>5273</v>
      </c>
      <c r="U1" s="33"/>
      <c r="AA1" s="572" t="s">
        <v>5274</v>
      </c>
      <c r="AD1" s="572" t="s">
        <v>5275</v>
      </c>
      <c r="AH1" s="734" t="s">
        <v>5276</v>
      </c>
      <c r="AI1" s="394"/>
      <c r="AJ1" s="394"/>
      <c r="AL1" s="572" t="s">
        <v>5277</v>
      </c>
      <c r="AP1" s="791" t="s">
        <v>5278</v>
      </c>
      <c r="AQ1" s="394"/>
      <c r="AR1" s="1029"/>
      <c r="AT1" s="33" t="s">
        <v>5279</v>
      </c>
      <c r="AU1" s="794"/>
      <c r="AV1" s="794"/>
    </row>
    <row r="2" spans="1:48" ht="15.75" x14ac:dyDescent="0.25">
      <c r="A2" t="s">
        <v>5280</v>
      </c>
      <c r="O2" s="582" t="s">
        <v>5280</v>
      </c>
      <c r="T2" t="s">
        <v>5281</v>
      </c>
      <c r="AA2" s="582" t="s">
        <v>5282</v>
      </c>
      <c r="AD2" s="582" t="s">
        <v>5283</v>
      </c>
      <c r="AH2" s="394" t="s">
        <v>5280</v>
      </c>
      <c r="AI2" s="394"/>
      <c r="AJ2" s="394"/>
      <c r="AL2" t="s">
        <v>5284</v>
      </c>
      <c r="AP2" s="394" t="s">
        <v>5285</v>
      </c>
      <c r="AQ2" s="394"/>
      <c r="AR2" s="1029"/>
      <c r="AT2" s="794" t="s">
        <v>5286</v>
      </c>
      <c r="AU2" s="794"/>
      <c r="AV2" s="794"/>
    </row>
    <row r="3" spans="1:48" ht="15.75" x14ac:dyDescent="0.25">
      <c r="AH3" s="394" t="s">
        <v>5287</v>
      </c>
      <c r="AI3" s="394"/>
      <c r="AJ3" s="394"/>
      <c r="AT3" s="794"/>
      <c r="AU3" s="794"/>
      <c r="AV3" s="794"/>
    </row>
    <row r="4" spans="1:48" x14ac:dyDescent="0.25">
      <c r="A4" s="46" t="s">
        <v>563</v>
      </c>
      <c r="B4" s="46" t="s">
        <v>563</v>
      </c>
      <c r="C4" s="46" t="s">
        <v>563</v>
      </c>
      <c r="D4" s="46" t="s">
        <v>563</v>
      </c>
      <c r="E4" s="46" t="s">
        <v>563</v>
      </c>
      <c r="F4" s="46" t="s">
        <v>563</v>
      </c>
      <c r="G4" s="46" t="s">
        <v>563</v>
      </c>
      <c r="H4" s="46" t="s">
        <v>563</v>
      </c>
      <c r="I4" s="46" t="s">
        <v>563</v>
      </c>
      <c r="J4" s="46" t="s">
        <v>563</v>
      </c>
      <c r="K4" s="46" t="s">
        <v>563</v>
      </c>
      <c r="L4" s="46" t="s">
        <v>563</v>
      </c>
      <c r="M4" s="46" t="s">
        <v>563</v>
      </c>
      <c r="O4" s="46" t="s">
        <v>563</v>
      </c>
      <c r="P4" s="46" t="s">
        <v>563</v>
      </c>
      <c r="Q4" s="46" t="s">
        <v>563</v>
      </c>
      <c r="R4" s="46" t="s">
        <v>563</v>
      </c>
      <c r="T4" s="46" t="s">
        <v>563</v>
      </c>
      <c r="U4" s="46" t="s">
        <v>563</v>
      </c>
      <c r="V4" s="46" t="s">
        <v>563</v>
      </c>
      <c r="W4" s="46"/>
      <c r="X4" s="46"/>
      <c r="Y4" s="46"/>
      <c r="AA4" s="46" t="s">
        <v>563</v>
      </c>
      <c r="AB4" s="46" t="s">
        <v>563</v>
      </c>
      <c r="AD4" s="46" t="s">
        <v>563</v>
      </c>
      <c r="AE4" s="46" t="s">
        <v>563</v>
      </c>
      <c r="AF4" s="46" t="s">
        <v>563</v>
      </c>
      <c r="AH4" s="733" t="s">
        <v>563</v>
      </c>
      <c r="AI4" s="733" t="s">
        <v>563</v>
      </c>
      <c r="AJ4" s="733" t="s">
        <v>563</v>
      </c>
      <c r="AL4" s="46" t="s">
        <v>563</v>
      </c>
      <c r="AM4" s="46" t="s">
        <v>563</v>
      </c>
      <c r="AN4" s="46" t="s">
        <v>563</v>
      </c>
      <c r="AP4" s="733" t="s">
        <v>563</v>
      </c>
      <c r="AQ4" s="733" t="s">
        <v>563</v>
      </c>
      <c r="AR4" s="1030" t="s">
        <v>563</v>
      </c>
      <c r="AT4" s="818" t="s">
        <v>563</v>
      </c>
      <c r="AU4" s="818" t="s">
        <v>563</v>
      </c>
      <c r="AV4" s="818" t="s">
        <v>563</v>
      </c>
    </row>
    <row r="5" spans="1:48" ht="26.25" x14ac:dyDescent="0.4">
      <c r="A5" s="1364">
        <v>10.1</v>
      </c>
      <c r="B5" s="1364"/>
      <c r="C5" s="1364"/>
      <c r="D5" s="1364"/>
      <c r="E5" s="1364"/>
      <c r="F5" s="1364"/>
      <c r="G5" s="1364"/>
      <c r="H5" s="1364"/>
      <c r="I5" s="1364"/>
      <c r="J5" s="1364"/>
      <c r="K5" s="1364"/>
      <c r="L5" s="1364"/>
      <c r="M5" s="1364"/>
      <c r="O5" s="1364">
        <v>10.199999999999999</v>
      </c>
      <c r="P5" s="1364"/>
      <c r="Q5" s="1364"/>
      <c r="R5" s="1364"/>
      <c r="T5" s="1362">
        <v>10.3</v>
      </c>
      <c r="U5" s="1362"/>
      <c r="V5" s="1362"/>
      <c r="W5" s="727"/>
      <c r="X5" s="727"/>
      <c r="Y5" s="727"/>
      <c r="AA5" s="1364">
        <v>10.4</v>
      </c>
      <c r="AB5" s="1364"/>
      <c r="AD5" s="1364">
        <v>10.5</v>
      </c>
      <c r="AE5" s="1364"/>
      <c r="AF5" s="1364"/>
      <c r="AH5" s="1364" t="s">
        <v>5288</v>
      </c>
      <c r="AI5" s="1364"/>
      <c r="AJ5" s="1364"/>
      <c r="AL5" s="1364" t="s">
        <v>5289</v>
      </c>
      <c r="AM5" s="1364"/>
      <c r="AN5" s="1364"/>
      <c r="AP5" s="1372">
        <v>10.8</v>
      </c>
      <c r="AQ5" s="1372"/>
      <c r="AR5" s="1373"/>
      <c r="AT5" s="1374" t="s">
        <v>5290</v>
      </c>
      <c r="AU5" s="1375"/>
      <c r="AV5" s="1375"/>
    </row>
    <row r="6" spans="1:48" ht="23.25" x14ac:dyDescent="0.35">
      <c r="A6" s="1368" t="s">
        <v>5291</v>
      </c>
      <c r="B6" s="1368"/>
      <c r="C6" s="1368"/>
      <c r="D6" s="1368"/>
      <c r="E6" s="1368"/>
      <c r="F6" s="1368"/>
      <c r="G6" s="1368"/>
      <c r="H6" s="1368"/>
      <c r="I6" s="1368"/>
      <c r="J6" s="1368"/>
      <c r="K6" s="1368"/>
      <c r="L6" s="1368"/>
      <c r="M6" s="1368"/>
      <c r="O6" s="1367" t="s">
        <v>5292</v>
      </c>
      <c r="P6" s="1367"/>
      <c r="Q6" s="1367"/>
      <c r="R6" s="1367"/>
      <c r="T6" s="1369" t="s">
        <v>5293</v>
      </c>
      <c r="U6" s="1369"/>
      <c r="V6" s="1369"/>
      <c r="W6" s="790"/>
      <c r="X6" s="790"/>
      <c r="Y6" s="790"/>
      <c r="AA6" s="1367" t="s">
        <v>5294</v>
      </c>
      <c r="AB6" s="1367"/>
      <c r="AD6" s="1368" t="s">
        <v>5295</v>
      </c>
      <c r="AE6" s="1368"/>
      <c r="AF6" s="1368"/>
      <c r="AH6" s="1368" t="s">
        <v>5296</v>
      </c>
      <c r="AI6" s="1368"/>
      <c r="AJ6" s="1368"/>
      <c r="AL6" s="1367" t="s">
        <v>5297</v>
      </c>
      <c r="AM6" s="1367"/>
      <c r="AN6" s="1367"/>
      <c r="AP6" s="1370" t="s">
        <v>5298</v>
      </c>
      <c r="AQ6" s="1370"/>
      <c r="AR6" s="1371"/>
      <c r="AT6" s="1376" t="s">
        <v>5299</v>
      </c>
      <c r="AU6" s="1376"/>
      <c r="AV6" s="1376"/>
    </row>
    <row r="7" spans="1:48" ht="204.75" x14ac:dyDescent="0.25">
      <c r="A7" s="562"/>
      <c r="B7" s="562" t="s">
        <v>5300</v>
      </c>
      <c r="C7" s="562" t="s">
        <v>5301</v>
      </c>
      <c r="D7" s="562" t="s">
        <v>5302</v>
      </c>
      <c r="E7" s="562" t="s">
        <v>5303</v>
      </c>
      <c r="F7" s="562" t="s">
        <v>5304</v>
      </c>
      <c r="G7" s="562" t="s">
        <v>5305</v>
      </c>
      <c r="H7" s="562" t="s">
        <v>5306</v>
      </c>
      <c r="I7" s="562" t="s">
        <v>5307</v>
      </c>
      <c r="J7" s="562" t="s">
        <v>5308</v>
      </c>
      <c r="K7" s="562" t="s">
        <v>5309</v>
      </c>
      <c r="L7" s="562" t="s">
        <v>5310</v>
      </c>
      <c r="M7" s="562" t="s">
        <v>5199</v>
      </c>
      <c r="O7" s="562"/>
      <c r="P7" s="562" t="s">
        <v>5311</v>
      </c>
      <c r="Q7" s="562" t="s">
        <v>5312</v>
      </c>
      <c r="R7" s="562" t="s">
        <v>5313</v>
      </c>
      <c r="T7" s="562"/>
      <c r="U7" s="562"/>
      <c r="V7" s="562" t="s">
        <v>5314</v>
      </c>
      <c r="W7" s="611" t="s">
        <v>5315</v>
      </c>
      <c r="X7" s="611" t="s">
        <v>5316</v>
      </c>
      <c r="Y7" s="611" t="s">
        <v>5317</v>
      </c>
      <c r="AA7" s="562"/>
      <c r="AB7" s="562" t="s">
        <v>5318</v>
      </c>
      <c r="AD7" s="562"/>
      <c r="AE7" s="562"/>
      <c r="AF7" s="562"/>
      <c r="AH7" s="562" t="s">
        <v>5212</v>
      </c>
      <c r="AI7" s="562" t="s">
        <v>5319</v>
      </c>
      <c r="AJ7" s="562" t="s">
        <v>5320</v>
      </c>
      <c r="AL7" s="752"/>
      <c r="AM7" s="752" t="s">
        <v>5321</v>
      </c>
      <c r="AN7" s="752" t="s">
        <v>5322</v>
      </c>
      <c r="AP7" s="562"/>
      <c r="AQ7" s="569"/>
      <c r="AR7" s="1031" t="s">
        <v>5323</v>
      </c>
      <c r="AT7" s="792" t="s">
        <v>5324</v>
      </c>
      <c r="AU7" s="792" t="s">
        <v>5325</v>
      </c>
      <c r="AV7" s="792" t="s">
        <v>5326</v>
      </c>
    </row>
    <row r="8" spans="1:48" ht="110.25" x14ac:dyDescent="0.25">
      <c r="A8" s="563"/>
      <c r="B8" s="563" t="s">
        <v>813</v>
      </c>
      <c r="C8" s="563" t="s">
        <v>5327</v>
      </c>
      <c r="D8" s="563" t="s">
        <v>813</v>
      </c>
      <c r="E8" s="563" t="s">
        <v>813</v>
      </c>
      <c r="F8" s="563" t="s">
        <v>813</v>
      </c>
      <c r="G8" s="563" t="s">
        <v>5327</v>
      </c>
      <c r="H8" s="581" t="s">
        <v>5328</v>
      </c>
      <c r="I8" s="581" t="s">
        <v>5236</v>
      </c>
      <c r="J8" s="581" t="s">
        <v>5329</v>
      </c>
      <c r="K8" s="581" t="s">
        <v>5329</v>
      </c>
      <c r="L8" s="563" t="s">
        <v>5330</v>
      </c>
      <c r="M8" s="563" t="s">
        <v>5331</v>
      </c>
      <c r="O8" s="563"/>
      <c r="P8" s="563" t="s">
        <v>811</v>
      </c>
      <c r="Q8" s="563" t="s">
        <v>811</v>
      </c>
      <c r="R8" s="563" t="s">
        <v>811</v>
      </c>
      <c r="T8" s="563"/>
      <c r="U8" s="563" t="s">
        <v>5332</v>
      </c>
      <c r="V8" s="563" t="s">
        <v>5333</v>
      </c>
      <c r="W8" s="799" t="s">
        <v>813</v>
      </c>
      <c r="X8" s="799" t="s">
        <v>5334</v>
      </c>
      <c r="Y8" s="799" t="s">
        <v>813</v>
      </c>
      <c r="AA8" s="563"/>
      <c r="AB8" s="563"/>
      <c r="AD8" s="563"/>
      <c r="AE8" s="563"/>
      <c r="AF8" s="563"/>
      <c r="AH8" s="735"/>
      <c r="AI8" s="735"/>
      <c r="AJ8" s="735" t="s">
        <v>5335</v>
      </c>
      <c r="AL8" s="736"/>
      <c r="AM8" s="736"/>
      <c r="AN8" s="736" t="s">
        <v>5336</v>
      </c>
      <c r="AP8" s="735"/>
      <c r="AQ8" s="736"/>
      <c r="AR8" s="1032" t="s">
        <v>5337</v>
      </c>
      <c r="AT8" s="793"/>
      <c r="AU8" s="793"/>
      <c r="AV8" s="793"/>
    </row>
    <row r="9" spans="1:48" ht="15.75" x14ac:dyDescent="0.25">
      <c r="A9" t="s">
        <v>686</v>
      </c>
      <c r="B9" t="s">
        <v>5338</v>
      </c>
      <c r="C9" t="s">
        <v>5339</v>
      </c>
      <c r="D9" t="s">
        <v>5340</v>
      </c>
      <c r="E9" t="s">
        <v>5341</v>
      </c>
      <c r="F9" t="s">
        <v>5342</v>
      </c>
      <c r="G9" t="s">
        <v>5343</v>
      </c>
      <c r="H9" t="s">
        <v>1338</v>
      </c>
      <c r="I9" t="s">
        <v>5264</v>
      </c>
      <c r="J9" t="s">
        <v>5344</v>
      </c>
      <c r="K9" t="s">
        <v>5249</v>
      </c>
      <c r="L9" t="s">
        <v>5345</v>
      </c>
      <c r="M9" t="s">
        <v>5250</v>
      </c>
      <c r="O9" s="574" t="s">
        <v>289</v>
      </c>
      <c r="P9" s="575" t="s">
        <v>5346</v>
      </c>
      <c r="Q9" s="575" t="s">
        <v>5347</v>
      </c>
      <c r="R9" s="576" t="s">
        <v>5348</v>
      </c>
      <c r="T9" s="574" t="s">
        <v>625</v>
      </c>
      <c r="U9" s="575" t="s">
        <v>2080</v>
      </c>
      <c r="V9" s="576" t="s">
        <v>5349</v>
      </c>
      <c r="W9" s="575" t="s">
        <v>5350</v>
      </c>
      <c r="X9" s="575" t="s">
        <v>5351</v>
      </c>
      <c r="Y9" s="575" t="s">
        <v>5352</v>
      </c>
      <c r="AA9" s="574" t="s">
        <v>625</v>
      </c>
      <c r="AB9" s="576" t="s">
        <v>974</v>
      </c>
      <c r="AD9" s="574" t="s">
        <v>5353</v>
      </c>
      <c r="AE9" s="575" t="s">
        <v>5354</v>
      </c>
      <c r="AF9" s="576" t="s">
        <v>5355</v>
      </c>
      <c r="AH9" s="737" t="s">
        <v>2054</v>
      </c>
      <c r="AI9" s="737" t="s">
        <v>5356</v>
      </c>
      <c r="AJ9" s="737" t="s">
        <v>5263</v>
      </c>
      <c r="AL9" t="s">
        <v>625</v>
      </c>
      <c r="AM9" t="s">
        <v>740</v>
      </c>
      <c r="AN9" t="s">
        <v>5357</v>
      </c>
      <c r="AP9" s="394" t="s">
        <v>625</v>
      </c>
      <c r="AQ9" s="394" t="s">
        <v>686</v>
      </c>
      <c r="AR9" s="1029" t="s">
        <v>5358</v>
      </c>
      <c r="AT9" s="819" t="s">
        <v>5359</v>
      </c>
      <c r="AU9" s="819" t="s">
        <v>5360</v>
      </c>
      <c r="AV9" s="819" t="s">
        <v>5361</v>
      </c>
    </row>
    <row r="10" spans="1:48" ht="15.75" x14ac:dyDescent="0.25">
      <c r="A10" t="s">
        <v>1081</v>
      </c>
      <c r="B10">
        <v>9.8238582000000005E-2</v>
      </c>
      <c r="C10">
        <v>797.40494699999999</v>
      </c>
      <c r="D10" s="496">
        <v>8.0500000000000005E-5</v>
      </c>
      <c r="E10">
        <v>4.7133293999999999E-2</v>
      </c>
      <c r="F10">
        <v>1.8470300000000001E-4</v>
      </c>
      <c r="G10">
        <v>19348.009600000001</v>
      </c>
      <c r="H10">
        <v>1.1886300000000001E-2</v>
      </c>
      <c r="I10">
        <v>1128.629177</v>
      </c>
      <c r="J10">
        <v>153.8463107</v>
      </c>
      <c r="K10">
        <v>205.5160037</v>
      </c>
      <c r="L10">
        <v>1.3827186060000001</v>
      </c>
      <c r="M10">
        <v>39.49</v>
      </c>
      <c r="O10" t="s">
        <v>1081</v>
      </c>
      <c r="P10">
        <v>0.72455570364108701</v>
      </c>
      <c r="Q10">
        <v>0.11329299598994599</v>
      </c>
      <c r="R10">
        <v>0.16215130036896699</v>
      </c>
      <c r="T10">
        <v>2000</v>
      </c>
      <c r="U10" t="s">
        <v>5362</v>
      </c>
      <c r="V10">
        <v>167000</v>
      </c>
      <c r="W10">
        <f>IFERROR(FAOFertNutrients[[#This Row],[AgUse]]/SUMIFS(FAOLandArea[AreaFAO],FAOLandArea[Year],FAOFertNutrients[[#This Row],[Year]],FAOLandArea[Lcagg],"Cropland")/1000,"")</f>
        <v>7.6186131386861325E-2</v>
      </c>
      <c r="X10">
        <f>IF(FAOFertNutrients[[#This Row],[Item]]="nitrogen",SUMIFS(FAOLiveEmis[MS_N],FAOLiveEmis[YEAR],FAOFertNutrients[[#This Row],[Year]])/1000,"")</f>
        <v>53085.523916000006</v>
      </c>
      <c r="Y10">
        <f>IF(FAOFertNutrients[[#This Row],[Item]]="nitrogen",IFERROR(FAOFertNutrients[[#This Row],[TotManAppSoil]]/SUMIFS(FAOCropProd[Area],FAOCropProd[Year],FAOFertNutrients[[#This Row],[Year]])/1000,""),"")</f>
        <v>4.1244929542841154E-2</v>
      </c>
      <c r="AA10">
        <v>2000</v>
      </c>
      <c r="AB10">
        <v>86.084492460000007</v>
      </c>
      <c r="AD10">
        <v>6.6434011350000004</v>
      </c>
      <c r="AE10">
        <v>10.186482959999999</v>
      </c>
      <c r="AF10">
        <v>3.3155066999999998</v>
      </c>
      <c r="AH10" t="s">
        <v>1031</v>
      </c>
      <c r="AI10" t="s">
        <v>5363</v>
      </c>
      <c r="AJ10">
        <v>9.0780630000000008E-3</v>
      </c>
      <c r="AL10">
        <v>2000</v>
      </c>
      <c r="AM10" t="s">
        <v>3054</v>
      </c>
      <c r="AN10">
        <v>6.1928840999999998E-2</v>
      </c>
      <c r="AP10">
        <v>2000</v>
      </c>
      <c r="AQ10" t="s">
        <v>1081</v>
      </c>
      <c r="AR10" s="4">
        <v>0.122354081740426</v>
      </c>
      <c r="AT10" s="12">
        <v>0.99999999999999734</v>
      </c>
      <c r="AU10" s="820">
        <v>0.80068783442532454</v>
      </c>
      <c r="AV10" s="821">
        <v>0.70677523292597766</v>
      </c>
    </row>
    <row r="11" spans="1:48" x14ac:dyDescent="0.25">
      <c r="A11" t="s">
        <v>1066</v>
      </c>
      <c r="B11">
        <v>0</v>
      </c>
      <c r="C11">
        <v>797.40494699999999</v>
      </c>
      <c r="D11">
        <v>9.1922329999999993E-3</v>
      </c>
      <c r="E11">
        <v>1.6929969999999999E-2</v>
      </c>
      <c r="F11">
        <v>3.634483E-3</v>
      </c>
      <c r="G11">
        <v>19348.009600000001</v>
      </c>
      <c r="H11">
        <v>1.9619999999999999E-2</v>
      </c>
      <c r="I11">
        <v>1128.629177</v>
      </c>
      <c r="J11">
        <v>348.48307749999998</v>
      </c>
      <c r="K11">
        <v>366.5661336</v>
      </c>
      <c r="L11">
        <v>1.3827186060000001</v>
      </c>
      <c r="M11">
        <v>111.93</v>
      </c>
      <c r="O11" t="s">
        <v>1066</v>
      </c>
      <c r="P11">
        <v>0</v>
      </c>
      <c r="Q11">
        <v>0</v>
      </c>
      <c r="R11">
        <v>0</v>
      </c>
      <c r="T11">
        <v>2005</v>
      </c>
      <c r="U11" t="s">
        <v>5362</v>
      </c>
      <c r="V11">
        <v>149562</v>
      </c>
      <c r="W11">
        <f>IFERROR(FAOFertNutrients[[#This Row],[AgUse]]/SUMIFS(FAOLandArea[AreaFAO],FAOLandArea[Year],FAOFertNutrients[[#This Row],[Year]],FAOLandArea[Lcagg],"Cropland")/1000,"")</f>
        <v>6.6744912531238834E-2</v>
      </c>
      <c r="X11">
        <f>IF(FAOFertNutrients[[#This Row],[Item]]="nitrogen",SUMIFS(FAOLiveEmis[MS_N],FAOLiveEmis[YEAR],FAOFertNutrients[[#This Row],[Year]])/1000,"")</f>
        <v>49165.124698500003</v>
      </c>
      <c r="Y11">
        <f>IF(FAOFertNutrients[[#This Row],[Item]]="nitrogen",IFERROR(FAOFertNutrients[[#This Row],[TotManAppSoil]]/SUMIFS(FAOCropProd[Area],FAOCropProd[Year],FAOFertNutrients[[#This Row],[Year]])/1000,""),"")</f>
        <v>3.7299967679639126E-2</v>
      </c>
      <c r="AA11">
        <v>2005</v>
      </c>
      <c r="AB11">
        <v>91.213405519999995</v>
      </c>
      <c r="AH11" t="s">
        <v>1050</v>
      </c>
      <c r="AI11" t="s">
        <v>5363</v>
      </c>
      <c r="AJ11" s="496">
        <v>6.1799999999999998E-5</v>
      </c>
      <c r="AL11">
        <v>2000</v>
      </c>
      <c r="AM11" t="s">
        <v>5364</v>
      </c>
      <c r="AN11">
        <v>0.27883923700000002</v>
      </c>
      <c r="AP11">
        <v>2005</v>
      </c>
      <c r="AQ11" t="s">
        <v>1081</v>
      </c>
      <c r="AR11" s="4">
        <v>0.106383875826048</v>
      </c>
    </row>
    <row r="12" spans="1:48" x14ac:dyDescent="0.25">
      <c r="A12" t="s">
        <v>1120</v>
      </c>
      <c r="B12">
        <v>0</v>
      </c>
      <c r="C12">
        <v>797.40494699999999</v>
      </c>
      <c r="D12">
        <v>9.1922329999999993E-3</v>
      </c>
      <c r="E12">
        <v>1.6929969999999999E-2</v>
      </c>
      <c r="F12">
        <v>3.634483E-3</v>
      </c>
      <c r="G12">
        <v>19348.009600000001</v>
      </c>
      <c r="H12">
        <v>5.1612903000000002E-2</v>
      </c>
      <c r="I12">
        <v>1128.629177</v>
      </c>
      <c r="J12">
        <v>348.48307749999998</v>
      </c>
      <c r="K12">
        <v>366.5661336</v>
      </c>
      <c r="L12">
        <v>1.3827186060000001</v>
      </c>
      <c r="M12">
        <v>111.93</v>
      </c>
      <c r="O12" t="s">
        <v>1120</v>
      </c>
      <c r="P12">
        <v>0</v>
      </c>
      <c r="Q12">
        <v>0</v>
      </c>
      <c r="R12">
        <v>0</v>
      </c>
      <c r="T12">
        <v>2010</v>
      </c>
      <c r="U12" t="s">
        <v>5362</v>
      </c>
      <c r="V12">
        <v>156523</v>
      </c>
      <c r="W12">
        <f>IFERROR(FAOFertNutrients[[#This Row],[AgUse]]/SUMIFS(FAOLandArea[AreaFAO],FAOLandArea[Year],FAOFertNutrients[[#This Row],[Year]],FAOLandArea[Lcagg],"Cropland")/1000,"")</f>
        <v>6.9291690645889595E-2</v>
      </c>
      <c r="X12">
        <f>IF(FAOFertNutrients[[#This Row],[Item]]="nitrogen",SUMIFS(FAOLiveEmis[MS_N],FAOLiveEmis[YEAR],FAOFertNutrients[[#This Row],[Year]])/1000,"")</f>
        <v>46656.4210389</v>
      </c>
      <c r="Y12">
        <f>IF(FAOFertNutrients[[#This Row],[Item]]="nitrogen",IFERROR(FAOFertNutrients[[#This Row],[TotManAppSoil]]/SUMIFS(FAOCropProd[Area],FAOCropProd[Year],FAOFertNutrients[[#This Row],[Year]])/1000,""),"")</f>
        <v>4.0683228119882585E-2</v>
      </c>
      <c r="AA12">
        <v>2010</v>
      </c>
      <c r="AB12">
        <v>100</v>
      </c>
      <c r="AH12" t="s">
        <v>1041</v>
      </c>
      <c r="AI12" t="s">
        <v>5365</v>
      </c>
      <c r="AJ12">
        <v>0.189494949</v>
      </c>
      <c r="AL12">
        <v>2000</v>
      </c>
      <c r="AM12" t="s">
        <v>5366</v>
      </c>
      <c r="AN12">
        <v>0.65678371099999999</v>
      </c>
      <c r="AP12">
        <v>2010</v>
      </c>
      <c r="AQ12" t="s">
        <v>1081</v>
      </c>
      <c r="AR12" s="4">
        <f>0.0646031500786345*1.5</f>
        <v>9.6904725117951757E-2</v>
      </c>
    </row>
    <row r="13" spans="1:48" x14ac:dyDescent="0.25">
      <c r="A13" t="s">
        <v>1143</v>
      </c>
      <c r="B13">
        <v>0.103980141</v>
      </c>
      <c r="C13">
        <v>797.40494699999999</v>
      </c>
      <c r="D13">
        <v>3.9728422999999999E-2</v>
      </c>
      <c r="E13">
        <v>3.5257438000000002E-2</v>
      </c>
      <c r="F13">
        <v>5.3210660000000002E-3</v>
      </c>
      <c r="G13">
        <v>19348.009600000001</v>
      </c>
      <c r="H13">
        <v>2.6818181999999999E-2</v>
      </c>
      <c r="I13">
        <v>1128.629177</v>
      </c>
      <c r="J13">
        <v>451.14084070000001</v>
      </c>
      <c r="K13">
        <v>1464.64735</v>
      </c>
      <c r="L13">
        <v>1.3827186060000001</v>
      </c>
      <c r="M13">
        <v>120.06</v>
      </c>
      <c r="O13" t="s">
        <v>1143</v>
      </c>
      <c r="P13">
        <v>0.52341230473001699</v>
      </c>
      <c r="Q13">
        <v>0.343696319128586</v>
      </c>
      <c r="R13">
        <v>0.13289137614139701</v>
      </c>
      <c r="T13">
        <v>2015</v>
      </c>
      <c r="U13" t="s">
        <v>5362</v>
      </c>
      <c r="V13">
        <v>143479</v>
      </c>
      <c r="W13">
        <f>IFERROR(FAOFertNutrients[[#This Row],[AgUse]]/SUMIFS(FAOLandArea[AreaFAO],FAOLandArea[Year],FAOFertNutrients[[#This Row],[Year]],FAOLandArea[Lcagg],"Cropland")/1000,"")</f>
        <v>6.389339152119701E-2</v>
      </c>
      <c r="X13">
        <f>IF(FAOFertNutrients[[#This Row],[Item]]="nitrogen",SUMIFS(FAOLiveEmis[MS_N],FAOLiveEmis[YEAR],FAOFertNutrients[[#This Row],[Year]])/1000,"")</f>
        <v>46440.969324400001</v>
      </c>
      <c r="Y13">
        <f>IF(FAOFertNutrients[[#This Row],[Item]]="nitrogen",IFERROR(FAOFertNutrients[[#This Row],[TotManAppSoil]]/SUMIFS(FAOCropProd[Area],FAOCropProd[Year],FAOFertNutrients[[#This Row],[Year]])/1000,""),"")</f>
        <v>4.1542598455334576E-2</v>
      </c>
      <c r="AA13">
        <v>2015</v>
      </c>
      <c r="AB13">
        <v>108.7895292</v>
      </c>
      <c r="AH13" t="s">
        <v>2203</v>
      </c>
      <c r="AI13" t="s">
        <v>5363</v>
      </c>
      <c r="AJ13">
        <v>1.818182E-3</v>
      </c>
      <c r="AL13">
        <v>2000</v>
      </c>
      <c r="AM13" t="s">
        <v>5367</v>
      </c>
      <c r="AN13">
        <v>2.448633E-3</v>
      </c>
      <c r="AP13">
        <v>2015</v>
      </c>
      <c r="AQ13" t="s">
        <v>1081</v>
      </c>
      <c r="AR13" s="4">
        <f>0.0657850299801459*1.5</f>
        <v>9.8677544970218856E-2</v>
      </c>
    </row>
    <row r="14" spans="1:48" x14ac:dyDescent="0.25">
      <c r="A14" t="s">
        <v>1075</v>
      </c>
      <c r="B14">
        <v>0</v>
      </c>
      <c r="C14">
        <v>797.40494699999999</v>
      </c>
      <c r="D14">
        <v>9.1922329999999993E-3</v>
      </c>
      <c r="E14">
        <v>1.6929969999999999E-2</v>
      </c>
      <c r="F14">
        <v>3.634483E-3</v>
      </c>
      <c r="G14">
        <v>19348.009600000001</v>
      </c>
      <c r="H14">
        <v>4.7620000000000003E-2</v>
      </c>
      <c r="I14">
        <v>1128.629177</v>
      </c>
      <c r="J14">
        <v>145.39953220000001</v>
      </c>
      <c r="K14">
        <v>197.56373600000001</v>
      </c>
      <c r="L14">
        <v>1.3827186060000001</v>
      </c>
      <c r="M14">
        <v>35.954999999999998</v>
      </c>
      <c r="O14" t="s">
        <v>1075</v>
      </c>
      <c r="P14">
        <v>0</v>
      </c>
      <c r="Q14">
        <v>0</v>
      </c>
      <c r="R14">
        <v>0</v>
      </c>
      <c r="T14">
        <v>2020</v>
      </c>
      <c r="U14" t="s">
        <v>5362</v>
      </c>
      <c r="V14">
        <v>139316</v>
      </c>
      <c r="W14">
        <f>IFERROR(FAOFertNutrients[[#This Row],[AgUse]]/SUMIFS(FAOLandArea[AreaFAO],FAOLandArea[Year],FAOFertNutrients[[#This Row],[Year]],FAOLandArea[Lcagg],"Cropland")/1000,"")</f>
        <v>6.1973309608540923E-2</v>
      </c>
      <c r="X14">
        <f>IF(FAOFertNutrients[[#This Row],[Item]]="nitrogen",SUMIFS(FAOLiveEmis[MS_N],FAOLiveEmis[YEAR],FAOFertNutrients[[#This Row],[Year]])/1000,"")</f>
        <v>42735.133241999996</v>
      </c>
      <c r="Y14">
        <f>IF(FAOFertNutrients[[#This Row],[Item]]="nitrogen",IFERROR(FAOFertNutrients[[#This Row],[TotManAppSoil]]/SUMIFS(FAOCropProd[Area],FAOCropProd[Year],FAOFertNutrients[[#This Row],[Year]])/1000,""),"")</f>
        <v>4.124455502345243E-2</v>
      </c>
      <c r="AA14">
        <v>2019</v>
      </c>
      <c r="AB14">
        <v>112.3317121</v>
      </c>
      <c r="AH14" t="s">
        <v>2116</v>
      </c>
      <c r="AI14" t="s">
        <v>5365</v>
      </c>
      <c r="AJ14">
        <v>6.5909089999999998E-3</v>
      </c>
      <c r="AL14">
        <v>2001</v>
      </c>
      <c r="AM14" t="s">
        <v>3054</v>
      </c>
      <c r="AN14">
        <v>5.8196626000000001E-2</v>
      </c>
      <c r="AP14">
        <v>2020</v>
      </c>
      <c r="AQ14" t="s">
        <v>1081</v>
      </c>
      <c r="AR14" s="4">
        <f>0.0716655839839849*1.5</f>
        <v>0.10749837597597735</v>
      </c>
    </row>
    <row r="15" spans="1:48" x14ac:dyDescent="0.25">
      <c r="A15" t="s">
        <v>1175</v>
      </c>
      <c r="B15">
        <v>1.6970876999999999E-2</v>
      </c>
      <c r="C15">
        <v>797.40494699999999</v>
      </c>
      <c r="D15">
        <v>9.1922329999999993E-3</v>
      </c>
      <c r="E15">
        <v>1.6929969999999999E-2</v>
      </c>
      <c r="F15">
        <v>3.634483E-3</v>
      </c>
      <c r="G15">
        <v>19348.009600000001</v>
      </c>
      <c r="H15">
        <v>1.125775E-2</v>
      </c>
      <c r="I15">
        <v>1128.629177</v>
      </c>
      <c r="J15">
        <v>348.48307749999998</v>
      </c>
      <c r="K15">
        <v>366.5661336</v>
      </c>
      <c r="L15">
        <v>1.3827186060000001</v>
      </c>
      <c r="M15">
        <v>111.93</v>
      </c>
      <c r="O15" t="s">
        <v>1175</v>
      </c>
      <c r="P15">
        <v>0.194973519700118</v>
      </c>
      <c r="Q15">
        <v>7.1020389616750307E-2</v>
      </c>
      <c r="R15">
        <v>0.73400609068313205</v>
      </c>
      <c r="T15">
        <v>2000</v>
      </c>
      <c r="U15" t="s">
        <v>5368</v>
      </c>
      <c r="V15">
        <v>52000</v>
      </c>
      <c r="W15">
        <f>IFERROR(FAOFertNutrients[[#This Row],[AgUse]]/SUMIFS(FAOLandArea[AreaFAO],FAOLandArea[Year],FAOFertNutrients[[#This Row],[Year]],FAOLandArea[Lcagg],"Cropland")/1000,"")</f>
        <v>2.3722627737226276E-2</v>
      </c>
      <c r="X15" t="str">
        <f>IF(FAOFertNutrients[[#This Row],[Item]]="nitrogen",SUMIFS(FAOLiveEmis[MS_N],FAOLiveEmis[YEAR],FAOFertNutrients[[#This Row],[Year]])/1000,"")</f>
        <v/>
      </c>
      <c r="Y15" t="str">
        <f>IF(FAOFertNutrients[[#This Row],[Item]]="nitrogen",IFERROR(FAOFertNutrients[[#This Row],[TotManAppSoil]]/SUMIFS(FAOCropProd[Area],FAOCropProd[Year],FAOFertNutrients[[#This Row],[Year]])/1000,""),"")</f>
        <v/>
      </c>
      <c r="AA15">
        <v>2020</v>
      </c>
      <c r="AB15">
        <v>112.658097</v>
      </c>
      <c r="AH15" t="s">
        <v>2148</v>
      </c>
      <c r="AI15" t="s">
        <v>5365</v>
      </c>
      <c r="AJ15">
        <v>1.9619999999999999E-2</v>
      </c>
      <c r="AL15">
        <v>2001</v>
      </c>
      <c r="AM15" t="s">
        <v>5364</v>
      </c>
      <c r="AN15">
        <v>0.26998135600000001</v>
      </c>
      <c r="AP15">
        <v>2000</v>
      </c>
      <c r="AQ15" t="s">
        <v>1066</v>
      </c>
      <c r="AR15">
        <v>0</v>
      </c>
      <c r="AS15" t="s">
        <v>1895</v>
      </c>
    </row>
    <row r="16" spans="1:48" x14ac:dyDescent="0.25">
      <c r="A16" t="s">
        <v>1078</v>
      </c>
      <c r="B16">
        <v>0</v>
      </c>
      <c r="C16">
        <v>797.40494699999999</v>
      </c>
      <c r="D16">
        <v>9.1922329999999993E-3</v>
      </c>
      <c r="E16">
        <v>1.6929969999999999E-2</v>
      </c>
      <c r="F16">
        <v>3.634483E-3</v>
      </c>
      <c r="G16">
        <v>19348.009600000001</v>
      </c>
      <c r="H16">
        <v>5.4054050000000003E-3</v>
      </c>
      <c r="I16">
        <v>1128.629177</v>
      </c>
      <c r="J16">
        <v>232.259681</v>
      </c>
      <c r="K16">
        <v>240.2520442</v>
      </c>
      <c r="L16">
        <v>1.3827186060000001</v>
      </c>
      <c r="M16">
        <v>82.71</v>
      </c>
      <c r="O16" t="s">
        <v>1078</v>
      </c>
      <c r="P16">
        <v>0</v>
      </c>
      <c r="Q16">
        <v>0</v>
      </c>
      <c r="R16">
        <v>0</v>
      </c>
      <c r="T16">
        <v>2005</v>
      </c>
      <c r="U16" t="s">
        <v>5368</v>
      </c>
      <c r="V16">
        <v>44000</v>
      </c>
      <c r="W16">
        <f>IFERROR(FAOFertNutrients[[#This Row],[AgUse]]/SUMIFS(FAOLandArea[AreaFAO],FAOLandArea[Year],FAOFertNutrients[[#This Row],[Year]],FAOLandArea[Lcagg],"Cropland")/1000,"")</f>
        <v>1.9635844341306677E-2</v>
      </c>
      <c r="X16" t="str">
        <f>IF(FAOFertNutrients[[#This Row],[Item]]="nitrogen",SUMIFS(FAOLiveEmis[MS_N],FAOLiveEmis[YEAR],FAOFertNutrients[[#This Row],[Year]])/1000,"")</f>
        <v/>
      </c>
      <c r="Y16" t="str">
        <f>IF(FAOFertNutrients[[#This Row],[Item]]="nitrogen",IFERROR(FAOFertNutrients[[#This Row],[TotManAppSoil]]/SUMIFS(FAOCropProd[Area],FAOCropProd[Year],FAOFertNutrients[[#This Row],[Year]])/1000,""),"")</f>
        <v/>
      </c>
      <c r="AH16" t="s">
        <v>1037</v>
      </c>
      <c r="AI16" t="s">
        <v>5363</v>
      </c>
      <c r="AJ16">
        <v>9.2727279999999992E-3</v>
      </c>
      <c r="AL16">
        <v>2001</v>
      </c>
      <c r="AM16" t="s">
        <v>5366</v>
      </c>
      <c r="AN16">
        <v>0.66884608000000001</v>
      </c>
      <c r="AP16">
        <v>2005</v>
      </c>
      <c r="AQ16" t="s">
        <v>1066</v>
      </c>
      <c r="AR16">
        <v>0</v>
      </c>
    </row>
    <row r="17" spans="1:44" x14ac:dyDescent="0.25">
      <c r="A17" t="s">
        <v>1032</v>
      </c>
      <c r="B17">
        <v>0.11916394399999999</v>
      </c>
      <c r="C17">
        <v>797.40494699999999</v>
      </c>
      <c r="D17">
        <v>3.9728422999999999E-2</v>
      </c>
      <c r="E17">
        <v>3.5257438000000002E-2</v>
      </c>
      <c r="F17">
        <v>5.3210660000000002E-3</v>
      </c>
      <c r="G17">
        <v>19348.009600000001</v>
      </c>
      <c r="H17">
        <v>1.0909090999999999E-2</v>
      </c>
      <c r="I17">
        <v>1128.629177</v>
      </c>
      <c r="J17">
        <v>269.06732060000002</v>
      </c>
      <c r="K17">
        <v>245.35753389999999</v>
      </c>
      <c r="L17">
        <v>1.3827186060000001</v>
      </c>
      <c r="M17">
        <v>81.52</v>
      </c>
      <c r="O17" t="s">
        <v>1032</v>
      </c>
      <c r="P17">
        <v>0.59947109466699899</v>
      </c>
      <c r="Q17">
        <v>0.25687666294667699</v>
      </c>
      <c r="R17">
        <v>0.14365224238632401</v>
      </c>
      <c r="T17">
        <v>2010</v>
      </c>
      <c r="U17" t="s">
        <v>5368</v>
      </c>
      <c r="V17">
        <v>27000</v>
      </c>
      <c r="W17">
        <f>IFERROR(FAOFertNutrients[[#This Row],[AgUse]]/SUMIFS(FAOLandArea[AreaFAO],FAOLandArea[Year],FAOFertNutrients[[#This Row],[Year]],FAOLandArea[Lcagg],"Cropland")/1000,"")</f>
        <v>1.1952720350613129E-2</v>
      </c>
      <c r="X17" t="str">
        <f>IF(FAOFertNutrients[[#This Row],[Item]]="nitrogen",SUMIFS(FAOLiveEmis[MS_N],FAOLiveEmis[YEAR],FAOFertNutrients[[#This Row],[Year]])/1000,"")</f>
        <v/>
      </c>
      <c r="Y17" t="str">
        <f>IF(FAOFertNutrients[[#This Row],[Item]]="nitrogen",IFERROR(FAOFertNutrients[[#This Row],[TotManAppSoil]]/SUMIFS(FAOCropProd[Area],FAOCropProd[Year],FAOFertNutrients[[#This Row],[Year]])/1000,""),"")</f>
        <v/>
      </c>
      <c r="AH17" t="s">
        <v>2178</v>
      </c>
      <c r="AI17" t="s">
        <v>5365</v>
      </c>
      <c r="AJ17">
        <v>3.636364E-3</v>
      </c>
      <c r="AL17">
        <v>2001</v>
      </c>
      <c r="AM17" t="s">
        <v>5367</v>
      </c>
      <c r="AN17">
        <v>2.9763540000000001E-3</v>
      </c>
      <c r="AP17">
        <v>2010</v>
      </c>
      <c r="AQ17" t="s">
        <v>1066</v>
      </c>
      <c r="AR17">
        <v>0</v>
      </c>
    </row>
    <row r="18" spans="1:44" x14ac:dyDescent="0.25">
      <c r="A18" t="s">
        <v>1156</v>
      </c>
      <c r="B18">
        <v>0</v>
      </c>
      <c r="C18">
        <v>797.40494699999999</v>
      </c>
      <c r="D18">
        <v>0</v>
      </c>
      <c r="E18">
        <v>4.5452500999999999E-2</v>
      </c>
      <c r="F18">
        <v>1.041508E-3</v>
      </c>
      <c r="G18">
        <v>19348.009600000001</v>
      </c>
      <c r="H18">
        <v>3.636364E-3</v>
      </c>
      <c r="I18">
        <v>1128.629177</v>
      </c>
      <c r="J18">
        <v>179.50741020000001</v>
      </c>
      <c r="K18">
        <v>178.65204019999999</v>
      </c>
      <c r="L18">
        <v>1.3827186060000001</v>
      </c>
      <c r="M18">
        <v>61.95</v>
      </c>
      <c r="O18" t="s">
        <v>1156</v>
      </c>
      <c r="P18">
        <v>0</v>
      </c>
      <c r="Q18">
        <v>0</v>
      </c>
      <c r="R18">
        <v>0</v>
      </c>
      <c r="T18">
        <v>2015</v>
      </c>
      <c r="U18" t="s">
        <v>5368</v>
      </c>
      <c r="V18">
        <v>25171.94</v>
      </c>
      <c r="W18">
        <f>IFERROR(FAOFertNutrients[[#This Row],[AgUse]]/SUMIFS(FAOLandArea[AreaFAO],FAOLandArea[Year],FAOFertNutrients[[#This Row],[Year]],FAOLandArea[Lcagg],"Cropland")/1000,"")</f>
        <v>1.120944959030994E-2</v>
      </c>
      <c r="X18" t="str">
        <f>IF(FAOFertNutrients[[#This Row],[Item]]="nitrogen",SUMIFS(FAOLiveEmis[MS_N],FAOLiveEmis[YEAR],FAOFertNutrients[[#This Row],[Year]])/1000,"")</f>
        <v/>
      </c>
      <c r="Y18" t="str">
        <f>IF(FAOFertNutrients[[#This Row],[Item]]="nitrogen",IFERROR(FAOFertNutrients[[#This Row],[TotManAppSoil]]/SUMIFS(FAOCropProd[Area],FAOCropProd[Year],FAOFertNutrients[[#This Row],[Year]])/1000,""),"")</f>
        <v/>
      </c>
      <c r="AH18" t="s">
        <v>2181</v>
      </c>
      <c r="AI18" t="s">
        <v>5365</v>
      </c>
      <c r="AJ18">
        <v>0.15676363600000001</v>
      </c>
      <c r="AL18">
        <v>2002</v>
      </c>
      <c r="AM18" t="s">
        <v>3054</v>
      </c>
      <c r="AN18">
        <v>5.5143026999999997E-2</v>
      </c>
      <c r="AP18">
        <v>2015</v>
      </c>
      <c r="AQ18" t="s">
        <v>1066</v>
      </c>
      <c r="AR18">
        <v>0</v>
      </c>
    </row>
    <row r="19" spans="1:44" x14ac:dyDescent="0.25">
      <c r="A19" t="s">
        <v>1025</v>
      </c>
      <c r="B19">
        <v>0.13</v>
      </c>
      <c r="C19">
        <v>797.40494699999999</v>
      </c>
      <c r="D19">
        <v>1.4582899999999999E-4</v>
      </c>
      <c r="E19">
        <v>3.3297039E-2</v>
      </c>
      <c r="F19">
        <v>1.9180099999999999E-4</v>
      </c>
      <c r="G19">
        <v>19348.009600000001</v>
      </c>
      <c r="H19">
        <v>1.074E-2</v>
      </c>
      <c r="I19">
        <v>1128.629177</v>
      </c>
      <c r="J19">
        <v>145.39953220000001</v>
      </c>
      <c r="K19">
        <v>197.56373600000001</v>
      </c>
      <c r="L19">
        <v>1.3827186060000001</v>
      </c>
      <c r="M19">
        <v>35.954999999999998</v>
      </c>
      <c r="O19" t="s">
        <v>1025</v>
      </c>
      <c r="P19">
        <v>0.66193061796867203</v>
      </c>
      <c r="Q19">
        <v>0.14750123443789001</v>
      </c>
      <c r="R19">
        <v>0.19056814759343799</v>
      </c>
      <c r="T19">
        <v>2020</v>
      </c>
      <c r="U19" t="s">
        <v>5368</v>
      </c>
      <c r="V19">
        <v>26272.05</v>
      </c>
      <c r="W19">
        <f>IFERROR(FAOFertNutrients[[#This Row],[AgUse]]/SUMIFS(FAOLandArea[AreaFAO],FAOLandArea[Year],FAOFertNutrients[[#This Row],[Year]],FAOLandArea[Lcagg],"Cropland")/1000,"")</f>
        <v>1.1686854982206405E-2</v>
      </c>
      <c r="X19" t="str">
        <f>IF(FAOFertNutrients[[#This Row],[Item]]="nitrogen",SUMIFS(FAOLiveEmis[MS_N],FAOLiveEmis[YEAR],FAOFertNutrients[[#This Row],[Year]])/1000,"")</f>
        <v/>
      </c>
      <c r="Y19" t="str">
        <f>IF(FAOFertNutrients[[#This Row],[Item]]="nitrogen",IFERROR(FAOFertNutrients[[#This Row],[TotManAppSoil]]/SUMIFS(FAOCropProd[Area],FAOCropProd[Year],FAOFertNutrients[[#This Row],[Year]])/1000,""),"")</f>
        <v/>
      </c>
      <c r="AH19" t="s">
        <v>2153</v>
      </c>
      <c r="AI19" t="s">
        <v>5365</v>
      </c>
      <c r="AJ19">
        <v>3.745455E-3</v>
      </c>
      <c r="AL19">
        <v>2002</v>
      </c>
      <c r="AM19" t="s">
        <v>5364</v>
      </c>
      <c r="AN19">
        <v>0.27084942699999998</v>
      </c>
      <c r="AP19">
        <v>2020</v>
      </c>
      <c r="AQ19" t="s">
        <v>1066</v>
      </c>
      <c r="AR19">
        <v>0</v>
      </c>
    </row>
    <row r="20" spans="1:44" x14ac:dyDescent="0.25">
      <c r="A20" t="s">
        <v>1148</v>
      </c>
      <c r="B20">
        <f>0.95*B10</f>
        <v>9.3326652900000001E-2</v>
      </c>
      <c r="C20">
        <v>797.40494699999999</v>
      </c>
      <c r="D20" s="496">
        <v>8.0500000000000005E-5</v>
      </c>
      <c r="E20">
        <v>4.7133293999999999E-2</v>
      </c>
      <c r="F20">
        <v>1.8470300000000001E-4</v>
      </c>
      <c r="G20">
        <v>19348.009600000001</v>
      </c>
      <c r="H20">
        <v>1.1886300000000001E-2</v>
      </c>
      <c r="I20">
        <v>1128.629177</v>
      </c>
      <c r="J20">
        <v>153.8463107</v>
      </c>
      <c r="K20">
        <v>205.5160037</v>
      </c>
      <c r="L20">
        <v>1.3827186060000001</v>
      </c>
      <c r="M20">
        <v>39.49</v>
      </c>
      <c r="O20" s="522" t="s">
        <v>1148</v>
      </c>
      <c r="P20">
        <v>0.72455570364108701</v>
      </c>
      <c r="Q20">
        <v>0.11329299598994599</v>
      </c>
      <c r="R20">
        <v>0.16215130036896699</v>
      </c>
      <c r="T20">
        <v>2000</v>
      </c>
      <c r="U20" t="s">
        <v>5369</v>
      </c>
      <c r="V20">
        <v>80000</v>
      </c>
      <c r="W20">
        <f>IFERROR(FAOFertNutrients[[#This Row],[AgUse]]/SUMIFS(FAOLandArea[AreaFAO],FAOLandArea[Year],FAOFertNutrients[[#This Row],[Year]],FAOLandArea[Lcagg],"Cropland")/1000,"")</f>
        <v>3.6496350364963508E-2</v>
      </c>
      <c r="X20" t="str">
        <f>IF(FAOFertNutrients[[#This Row],[Item]]="nitrogen",SUMIFS(FAOLiveEmis[MS_N],FAOLiveEmis[YEAR],FAOFertNutrients[[#This Row],[Year]])/1000,"")</f>
        <v/>
      </c>
      <c r="Y20" t="str">
        <f>IF(FAOFertNutrients[[#This Row],[Item]]="nitrogen",IFERROR(FAOFertNutrients[[#This Row],[TotManAppSoil]]/SUMIFS(FAOCropProd[Area],FAOCropProd[Year],FAOFertNutrients[[#This Row],[Year]])/1000,""),"")</f>
        <v/>
      </c>
      <c r="AH20" t="s">
        <v>2112</v>
      </c>
      <c r="AI20" t="s">
        <v>5365</v>
      </c>
      <c r="AJ20">
        <v>1.1467267E-2</v>
      </c>
      <c r="AL20">
        <v>2002</v>
      </c>
      <c r="AM20" t="s">
        <v>5366</v>
      </c>
      <c r="AN20">
        <v>0.67171452499999995</v>
      </c>
      <c r="AP20">
        <v>2000</v>
      </c>
      <c r="AQ20" t="s">
        <v>1120</v>
      </c>
      <c r="AR20">
        <v>0</v>
      </c>
    </row>
    <row r="21" spans="1:44" x14ac:dyDescent="0.25">
      <c r="A21" t="s">
        <v>1170</v>
      </c>
      <c r="B21">
        <v>0.1</v>
      </c>
      <c r="C21">
        <v>797.40494699999999</v>
      </c>
      <c r="D21" s="496">
        <v>8.0500000000000005E-5</v>
      </c>
      <c r="E21">
        <v>4.7133293999999999E-2</v>
      </c>
      <c r="F21">
        <v>1.8470300000000001E-4</v>
      </c>
      <c r="G21">
        <v>19348.009600000001</v>
      </c>
      <c r="H21">
        <f>H10*1.1</f>
        <v>1.3074930000000002E-2</v>
      </c>
      <c r="I21">
        <v>1128.629177</v>
      </c>
      <c r="J21">
        <v>153.8463107</v>
      </c>
      <c r="K21">
        <v>205.5160037</v>
      </c>
      <c r="L21">
        <v>1.3827186060000001</v>
      </c>
      <c r="M21">
        <v>39.49</v>
      </c>
      <c r="O21" s="522" t="s">
        <v>1170</v>
      </c>
      <c r="P21">
        <v>0.72455570364108701</v>
      </c>
      <c r="Q21">
        <v>0.11329299598994599</v>
      </c>
      <c r="R21">
        <v>0.16215130036896699</v>
      </c>
      <c r="T21">
        <v>2005</v>
      </c>
      <c r="U21" t="s">
        <v>5369</v>
      </c>
      <c r="V21">
        <v>77902</v>
      </c>
      <c r="W21">
        <f>IFERROR(FAOFertNutrients[[#This Row],[AgUse]]/SUMIFS(FAOLandArea[AreaFAO],FAOLandArea[Year],FAOFertNutrients[[#This Row],[Year]],FAOLandArea[Lcagg],"Cropland")/1000,"")</f>
        <v>3.476526240628347E-2</v>
      </c>
      <c r="X21" t="str">
        <f>IF(FAOFertNutrients[[#This Row],[Item]]="nitrogen",SUMIFS(FAOLiveEmis[MS_N],FAOLiveEmis[YEAR],FAOFertNutrients[[#This Row],[Year]])/1000,"")</f>
        <v/>
      </c>
      <c r="Y21" t="str">
        <f>IF(FAOFertNutrients[[#This Row],[Item]]="nitrogen",IFERROR(FAOFertNutrients[[#This Row],[TotManAppSoil]]/SUMIFS(FAOCropProd[Area],FAOCropProd[Year],FAOFertNutrients[[#This Row],[Year]])/1000,""),"")</f>
        <v/>
      </c>
      <c r="AH21" t="s">
        <v>1014</v>
      </c>
      <c r="AI21" t="s">
        <v>5363</v>
      </c>
      <c r="AJ21">
        <v>9.09091E-4</v>
      </c>
      <c r="AL21">
        <v>2002</v>
      </c>
      <c r="AM21" t="s">
        <v>5367</v>
      </c>
      <c r="AN21">
        <v>2.2934359999999998E-3</v>
      </c>
      <c r="AP21">
        <v>2005</v>
      </c>
      <c r="AQ21" t="s">
        <v>1120</v>
      </c>
      <c r="AR21">
        <v>0</v>
      </c>
    </row>
    <row r="22" spans="1:44" x14ac:dyDescent="0.25">
      <c r="T22">
        <v>2010</v>
      </c>
      <c r="U22" t="s">
        <v>5369</v>
      </c>
      <c r="V22">
        <v>43168</v>
      </c>
      <c r="W22">
        <f>IFERROR(FAOFertNutrients[[#This Row],[AgUse]]/SUMIFS(FAOLandArea[AreaFAO],FAOLandArea[Year],FAOFertNutrients[[#This Row],[Year]],FAOLandArea[Lcagg],"Cropland")/1000,"")</f>
        <v>1.9110186373898799E-2</v>
      </c>
      <c r="X22" t="str">
        <f>IF(FAOFertNutrients[[#This Row],[Item]]="nitrogen",SUMIFS(FAOLiveEmis[MS_N],FAOLiveEmis[YEAR],FAOFertNutrients[[#This Row],[Year]])/1000,"")</f>
        <v/>
      </c>
      <c r="Y22" t="str">
        <f>IF(FAOFertNutrients[[#This Row],[Item]]="nitrogen",IFERROR(FAOFertNutrients[[#This Row],[TotManAppSoil]]/SUMIFS(FAOCropProd[Area],FAOCropProd[Year],FAOFertNutrients[[#This Row],[Year]])/1000,""),"")</f>
        <v/>
      </c>
      <c r="AH22" t="s">
        <v>2201</v>
      </c>
      <c r="AI22" t="s">
        <v>5363</v>
      </c>
      <c r="AJ22" s="496">
        <v>1.8199999999999999E-5</v>
      </c>
      <c r="AL22">
        <v>2003</v>
      </c>
      <c r="AM22" t="s">
        <v>3054</v>
      </c>
      <c r="AN22">
        <v>5.2547678E-2</v>
      </c>
      <c r="AP22">
        <v>2010</v>
      </c>
      <c r="AQ22" t="s">
        <v>1120</v>
      </c>
      <c r="AR22">
        <v>0</v>
      </c>
    </row>
    <row r="23" spans="1:44" x14ac:dyDescent="0.25">
      <c r="T23">
        <v>2015</v>
      </c>
      <c r="U23" t="s">
        <v>5369</v>
      </c>
      <c r="V23">
        <v>31372</v>
      </c>
      <c r="W23">
        <f>IFERROR(FAOFertNutrients[[#This Row],[AgUse]]/SUMIFS(FAOLandArea[AreaFAO],FAOLandArea[Year],FAOFertNutrients[[#This Row],[Year]],FAOLandArea[Lcagg],"Cropland")/1000,"")</f>
        <v>1.3970431065194158E-2</v>
      </c>
      <c r="X23" t="str">
        <f>IF(FAOFertNutrients[[#This Row],[Item]]="nitrogen",SUMIFS(FAOLiveEmis[MS_N],FAOLiveEmis[YEAR],FAOFertNutrients[[#This Row],[Year]])/1000,"")</f>
        <v/>
      </c>
      <c r="Y23" t="str">
        <f>IF(FAOFertNutrients[[#This Row],[Item]]="nitrogen",IFERROR(FAOFertNutrients[[#This Row],[TotManAppSoil]]/SUMIFS(FAOCropProd[Area],FAOCropProd[Year],FAOFertNutrients[[#This Row],[Year]])/1000,""),"")</f>
        <v/>
      </c>
      <c r="AH23" t="s">
        <v>1075</v>
      </c>
      <c r="AI23" t="s">
        <v>5365</v>
      </c>
      <c r="AJ23">
        <v>4.7620000000000003E-2</v>
      </c>
      <c r="AL23">
        <v>2003</v>
      </c>
      <c r="AM23" t="s">
        <v>5364</v>
      </c>
      <c r="AN23">
        <v>0.26587622900000002</v>
      </c>
      <c r="AP23">
        <v>2015</v>
      </c>
      <c r="AQ23" t="s">
        <v>1120</v>
      </c>
      <c r="AR23">
        <v>0</v>
      </c>
    </row>
    <row r="24" spans="1:44" x14ac:dyDescent="0.25">
      <c r="T24">
        <v>2020</v>
      </c>
      <c r="U24" t="s">
        <v>5369</v>
      </c>
      <c r="V24">
        <v>42544.06</v>
      </c>
      <c r="W24">
        <f>IFERROR(FAOFertNutrients[[#This Row],[AgUse]]/SUMIFS(FAOLandArea[AreaFAO],FAOLandArea[Year],FAOFertNutrients[[#This Row],[Year]],FAOLandArea[Lcagg],"Cropland")/1000,"")</f>
        <v>1.8925293594306048E-2</v>
      </c>
      <c r="X24" t="str">
        <f>IF(FAOFertNutrients[[#This Row],[Item]]="nitrogen",SUMIFS(FAOLiveEmis[MS_N],FAOLiveEmis[YEAR],FAOFertNutrients[[#This Row],[Year]])/1000,"")</f>
        <v/>
      </c>
      <c r="Y24" t="str">
        <f>IF(FAOFertNutrients[[#This Row],[Item]]="nitrogen",IFERROR(FAOFertNutrients[[#This Row],[TotManAppSoil]]/SUMIFS(FAOCropProd[Area],FAOCropProd[Year],FAOFertNutrients[[#This Row],[Year]])/1000,""),"")</f>
        <v/>
      </c>
      <c r="AH24" t="s">
        <v>2103</v>
      </c>
      <c r="AI24" t="s">
        <v>5365</v>
      </c>
      <c r="AJ24">
        <v>1.8863636999999999E-2</v>
      </c>
      <c r="AL24">
        <v>2003</v>
      </c>
      <c r="AM24" t="s">
        <v>5366</v>
      </c>
      <c r="AN24">
        <v>0.67745478800000003</v>
      </c>
      <c r="AP24">
        <v>2020</v>
      </c>
      <c r="AQ24" t="s">
        <v>1120</v>
      </c>
      <c r="AR24">
        <v>0</v>
      </c>
    </row>
    <row r="25" spans="1:44" x14ac:dyDescent="0.25">
      <c r="AH25" t="s">
        <v>2195</v>
      </c>
      <c r="AI25" t="s">
        <v>5365</v>
      </c>
      <c r="AJ25">
        <v>5.4054050000000003E-3</v>
      </c>
      <c r="AL25">
        <v>2003</v>
      </c>
      <c r="AM25" t="s">
        <v>5367</v>
      </c>
      <c r="AN25">
        <v>4.1217210000000001E-3</v>
      </c>
      <c r="AP25">
        <v>2000</v>
      </c>
      <c r="AQ25" t="s">
        <v>1143</v>
      </c>
      <c r="AR25" s="4">
        <v>0.39290827848001603</v>
      </c>
    </row>
    <row r="26" spans="1:44" x14ac:dyDescent="0.25">
      <c r="AH26" t="s">
        <v>2155</v>
      </c>
      <c r="AI26" t="s">
        <v>5365</v>
      </c>
      <c r="AJ26">
        <v>1.0909090999999999E-2</v>
      </c>
      <c r="AL26">
        <v>2004</v>
      </c>
      <c r="AM26" t="s">
        <v>3054</v>
      </c>
      <c r="AN26">
        <v>4.9913590000000001E-2</v>
      </c>
      <c r="AP26">
        <v>2005</v>
      </c>
      <c r="AQ26" t="s">
        <v>1143</v>
      </c>
      <c r="AR26" s="4">
        <v>0.34162412004791798</v>
      </c>
    </row>
    <row r="27" spans="1:44" x14ac:dyDescent="0.25">
      <c r="AH27" t="s">
        <v>1067</v>
      </c>
      <c r="AI27" t="s">
        <v>5365</v>
      </c>
      <c r="AJ27">
        <v>9.5507575999999997E-2</v>
      </c>
      <c r="AL27">
        <v>2004</v>
      </c>
      <c r="AM27" t="s">
        <v>5364</v>
      </c>
      <c r="AN27">
        <v>0.25977608899999999</v>
      </c>
      <c r="AP27">
        <v>2010</v>
      </c>
      <c r="AQ27" t="s">
        <v>1143</v>
      </c>
      <c r="AR27" s="4">
        <v>0.20745619697128401</v>
      </c>
    </row>
    <row r="28" spans="1:44" x14ac:dyDescent="0.25">
      <c r="AH28" t="s">
        <v>1025</v>
      </c>
      <c r="AI28" t="s">
        <v>5365</v>
      </c>
      <c r="AJ28">
        <v>1.074E-2</v>
      </c>
      <c r="AL28">
        <v>2004</v>
      </c>
      <c r="AM28" t="s">
        <v>5366</v>
      </c>
      <c r="AN28">
        <v>0.68677967100000004</v>
      </c>
      <c r="AP28">
        <v>2015</v>
      </c>
      <c r="AQ28" t="s">
        <v>1143</v>
      </c>
      <c r="AR28" s="4">
        <v>0.21125149657116199</v>
      </c>
    </row>
    <row r="29" spans="1:44" x14ac:dyDescent="0.25">
      <c r="AL29">
        <v>2004</v>
      </c>
      <c r="AM29" t="s">
        <v>5367</v>
      </c>
      <c r="AN29">
        <v>3.5306500000000002E-3</v>
      </c>
      <c r="AP29">
        <v>2020</v>
      </c>
      <c r="AQ29" t="s">
        <v>1143</v>
      </c>
      <c r="AR29" s="4">
        <v>0.230135364745326</v>
      </c>
    </row>
    <row r="30" spans="1:44" x14ac:dyDescent="0.25">
      <c r="AL30">
        <v>2005</v>
      </c>
      <c r="AM30" t="s">
        <v>3054</v>
      </c>
      <c r="AN30">
        <v>4.8140796E-2</v>
      </c>
      <c r="AP30">
        <v>2000</v>
      </c>
      <c r="AQ30" t="s">
        <v>1075</v>
      </c>
      <c r="AR30">
        <v>0</v>
      </c>
    </row>
    <row r="31" spans="1:44" x14ac:dyDescent="0.25">
      <c r="AL31">
        <v>2005</v>
      </c>
      <c r="AM31" t="s">
        <v>5364</v>
      </c>
      <c r="AN31">
        <v>0.25747163899999997</v>
      </c>
      <c r="AP31">
        <v>2005</v>
      </c>
      <c r="AQ31" t="s">
        <v>1075</v>
      </c>
      <c r="AR31">
        <v>0</v>
      </c>
    </row>
    <row r="32" spans="1:44" x14ac:dyDescent="0.25">
      <c r="AL32">
        <v>2005</v>
      </c>
      <c r="AM32" t="s">
        <v>5366</v>
      </c>
      <c r="AN32">
        <v>0.69210458799999997</v>
      </c>
      <c r="AP32">
        <v>2010</v>
      </c>
      <c r="AQ32" t="s">
        <v>1075</v>
      </c>
      <c r="AR32">
        <v>0</v>
      </c>
    </row>
    <row r="33" spans="38:44" x14ac:dyDescent="0.25">
      <c r="AL33">
        <v>2005</v>
      </c>
      <c r="AM33" t="s">
        <v>5367</v>
      </c>
      <c r="AN33">
        <v>2.2829780000000002E-3</v>
      </c>
      <c r="AP33">
        <v>2015</v>
      </c>
      <c r="AQ33" t="s">
        <v>1075</v>
      </c>
      <c r="AR33">
        <v>0</v>
      </c>
    </row>
    <row r="34" spans="38:44" x14ac:dyDescent="0.25">
      <c r="AL34">
        <v>2006</v>
      </c>
      <c r="AM34" t="s">
        <v>3054</v>
      </c>
      <c r="AN34">
        <v>4.6551268E-2</v>
      </c>
      <c r="AP34">
        <v>2020</v>
      </c>
      <c r="AQ34" t="s">
        <v>1075</v>
      </c>
      <c r="AR34">
        <v>0</v>
      </c>
    </row>
    <row r="35" spans="38:44" x14ac:dyDescent="0.25">
      <c r="AL35">
        <v>2006</v>
      </c>
      <c r="AM35" t="s">
        <v>5364</v>
      </c>
      <c r="AN35">
        <v>0.256098889</v>
      </c>
      <c r="AP35">
        <v>2000</v>
      </c>
      <c r="AQ35" t="s">
        <v>1175</v>
      </c>
      <c r="AR35" s="4">
        <v>0.122354081740426</v>
      </c>
    </row>
    <row r="36" spans="38:44" x14ac:dyDescent="0.25">
      <c r="AL36">
        <v>2006</v>
      </c>
      <c r="AM36" t="s">
        <v>5366</v>
      </c>
      <c r="AN36">
        <v>0.69414989599999999</v>
      </c>
      <c r="AP36">
        <v>2005</v>
      </c>
      <c r="AQ36" t="s">
        <v>1175</v>
      </c>
      <c r="AR36" s="4">
        <v>0.106383875826048</v>
      </c>
    </row>
    <row r="37" spans="38:44" x14ac:dyDescent="0.25">
      <c r="AL37">
        <v>2006</v>
      </c>
      <c r="AM37" t="s">
        <v>5367</v>
      </c>
      <c r="AN37">
        <v>3.1999469999999999E-3</v>
      </c>
      <c r="AP37">
        <v>2010</v>
      </c>
      <c r="AQ37" t="s">
        <v>1175</v>
      </c>
      <c r="AR37" s="4">
        <v>6.46031500786345E-2</v>
      </c>
    </row>
    <row r="38" spans="38:44" x14ac:dyDescent="0.25">
      <c r="AL38">
        <v>2007</v>
      </c>
      <c r="AM38" t="s">
        <v>3054</v>
      </c>
      <c r="AN38">
        <v>4.5260569E-2</v>
      </c>
      <c r="AP38">
        <v>2015</v>
      </c>
      <c r="AQ38" t="s">
        <v>1175</v>
      </c>
      <c r="AR38" s="4">
        <v>6.5785029980145904E-2</v>
      </c>
    </row>
    <row r="39" spans="38:44" x14ac:dyDescent="0.25">
      <c r="AL39">
        <v>2007</v>
      </c>
      <c r="AM39" t="s">
        <v>5364</v>
      </c>
      <c r="AN39">
        <v>0.25655803300000002</v>
      </c>
      <c r="AP39">
        <v>2020</v>
      </c>
      <c r="AQ39" t="s">
        <v>1175</v>
      </c>
      <c r="AR39" s="4">
        <v>7.1665583983984898E-2</v>
      </c>
    </row>
    <row r="40" spans="38:44" x14ac:dyDescent="0.25">
      <c r="AL40">
        <v>2007</v>
      </c>
      <c r="AM40" t="s">
        <v>5366</v>
      </c>
      <c r="AN40">
        <v>0.69578177299999999</v>
      </c>
      <c r="AP40">
        <v>2000</v>
      </c>
      <c r="AQ40" t="s">
        <v>1078</v>
      </c>
      <c r="AR40">
        <v>0</v>
      </c>
    </row>
    <row r="41" spans="38:44" x14ac:dyDescent="0.25">
      <c r="AL41">
        <v>2007</v>
      </c>
      <c r="AM41" t="s">
        <v>5367</v>
      </c>
      <c r="AN41">
        <v>2.400428E-3</v>
      </c>
      <c r="AP41">
        <v>2005</v>
      </c>
      <c r="AQ41" t="s">
        <v>1078</v>
      </c>
      <c r="AR41">
        <v>0</v>
      </c>
    </row>
    <row r="42" spans="38:44" x14ac:dyDescent="0.25">
      <c r="AL42">
        <v>2008</v>
      </c>
      <c r="AM42" t="s">
        <v>3054</v>
      </c>
      <c r="AN42">
        <v>4.4997845000000002E-2</v>
      </c>
      <c r="AP42">
        <v>2010</v>
      </c>
      <c r="AQ42" t="s">
        <v>1078</v>
      </c>
      <c r="AR42">
        <v>0</v>
      </c>
    </row>
    <row r="43" spans="38:44" x14ac:dyDescent="0.25">
      <c r="AL43">
        <v>2008</v>
      </c>
      <c r="AM43" t="s">
        <v>5364</v>
      </c>
      <c r="AN43">
        <v>0.25031698200000002</v>
      </c>
      <c r="AP43">
        <v>2015</v>
      </c>
      <c r="AQ43" t="s">
        <v>1078</v>
      </c>
      <c r="AR43">
        <v>0</v>
      </c>
    </row>
    <row r="44" spans="38:44" x14ac:dyDescent="0.25">
      <c r="AL44">
        <v>2008</v>
      </c>
      <c r="AM44" t="s">
        <v>5366</v>
      </c>
      <c r="AN44">
        <v>0.70003741799999997</v>
      </c>
      <c r="AP44">
        <v>2020</v>
      </c>
      <c r="AQ44" t="s">
        <v>1078</v>
      </c>
      <c r="AR44">
        <v>0</v>
      </c>
    </row>
    <row r="45" spans="38:44" x14ac:dyDescent="0.25">
      <c r="AL45">
        <v>2008</v>
      </c>
      <c r="AM45" t="s">
        <v>5367</v>
      </c>
      <c r="AN45">
        <v>4.6477560000000003E-3</v>
      </c>
      <c r="AP45">
        <v>2000</v>
      </c>
      <c r="AQ45" t="s">
        <v>1032</v>
      </c>
      <c r="AR45" s="4">
        <v>0.32855261217725401</v>
      </c>
    </row>
    <row r="46" spans="38:44" x14ac:dyDescent="0.25">
      <c r="AL46">
        <v>2009</v>
      </c>
      <c r="AM46" t="s">
        <v>3054</v>
      </c>
      <c r="AN46">
        <v>4.6092709000000003E-2</v>
      </c>
      <c r="AP46">
        <v>2005</v>
      </c>
      <c r="AQ46" t="s">
        <v>1032</v>
      </c>
      <c r="AR46" s="4">
        <v>0.28566844521248302</v>
      </c>
    </row>
    <row r="47" spans="38:44" x14ac:dyDescent="0.25">
      <c r="AL47">
        <v>2009</v>
      </c>
      <c r="AM47" t="s">
        <v>5364</v>
      </c>
      <c r="AN47">
        <v>0.238537154</v>
      </c>
      <c r="AP47">
        <v>2010</v>
      </c>
      <c r="AQ47" t="s">
        <v>1032</v>
      </c>
      <c r="AR47" s="4">
        <v>0.17347630263978001</v>
      </c>
    </row>
    <row r="48" spans="38:44" x14ac:dyDescent="0.25">
      <c r="AL48">
        <v>2009</v>
      </c>
      <c r="AM48" t="s">
        <v>5366</v>
      </c>
      <c r="AN48">
        <v>0.71157364000000001</v>
      </c>
      <c r="AP48">
        <v>2015</v>
      </c>
      <c r="AQ48" t="s">
        <v>1032</v>
      </c>
      <c r="AR48" s="4">
        <v>0.176649958339679</v>
      </c>
    </row>
    <row r="49" spans="38:44" x14ac:dyDescent="0.25">
      <c r="AL49">
        <v>2009</v>
      </c>
      <c r="AM49" t="s">
        <v>5367</v>
      </c>
      <c r="AN49">
        <v>3.7964969999999998E-3</v>
      </c>
      <c r="AP49">
        <v>2020</v>
      </c>
      <c r="AQ49" t="s">
        <v>1032</v>
      </c>
      <c r="AR49" s="4">
        <v>0.19244077914048899</v>
      </c>
    </row>
    <row r="50" spans="38:44" x14ac:dyDescent="0.25">
      <c r="AL50">
        <v>2010</v>
      </c>
      <c r="AM50" t="s">
        <v>3054</v>
      </c>
      <c r="AN50">
        <v>4.4181735E-2</v>
      </c>
      <c r="AP50">
        <v>2000</v>
      </c>
      <c r="AQ50" t="s">
        <v>1156</v>
      </c>
      <c r="AR50">
        <v>0</v>
      </c>
    </row>
    <row r="51" spans="38:44" x14ac:dyDescent="0.25">
      <c r="AL51">
        <v>2010</v>
      </c>
      <c r="AM51" t="s">
        <v>5364</v>
      </c>
      <c r="AN51">
        <v>0.23189057199999999</v>
      </c>
      <c r="AP51">
        <v>2005</v>
      </c>
      <c r="AQ51" t="s">
        <v>1156</v>
      </c>
      <c r="AR51">
        <v>0</v>
      </c>
    </row>
    <row r="52" spans="38:44" x14ac:dyDescent="0.25">
      <c r="AL52">
        <v>2010</v>
      </c>
      <c r="AM52" t="s">
        <v>5366</v>
      </c>
      <c r="AN52">
        <v>0.71914522800000003</v>
      </c>
      <c r="AP52">
        <v>2010</v>
      </c>
      <c r="AQ52" t="s">
        <v>1156</v>
      </c>
      <c r="AR52">
        <v>0</v>
      </c>
    </row>
    <row r="53" spans="38:44" x14ac:dyDescent="0.25">
      <c r="AL53">
        <v>2010</v>
      </c>
      <c r="AM53" t="s">
        <v>5367</v>
      </c>
      <c r="AN53">
        <v>4.7828749999999998E-3</v>
      </c>
      <c r="AP53">
        <v>2015</v>
      </c>
      <c r="AQ53" t="s">
        <v>1156</v>
      </c>
      <c r="AR53">
        <v>0</v>
      </c>
    </row>
    <row r="54" spans="38:44" x14ac:dyDescent="0.25">
      <c r="AL54">
        <v>2011</v>
      </c>
      <c r="AM54" t="s">
        <v>3054</v>
      </c>
      <c r="AN54">
        <v>4.2120867999999999E-2</v>
      </c>
      <c r="AP54">
        <v>2020</v>
      </c>
      <c r="AQ54" t="s">
        <v>1156</v>
      </c>
      <c r="AR54">
        <v>0</v>
      </c>
    </row>
    <row r="55" spans="38:44" x14ac:dyDescent="0.25">
      <c r="AL55">
        <v>2011</v>
      </c>
      <c r="AM55" t="s">
        <v>5364</v>
      </c>
      <c r="AN55">
        <v>0.228940274</v>
      </c>
      <c r="AP55">
        <v>2000</v>
      </c>
      <c r="AQ55" t="s">
        <v>1025</v>
      </c>
      <c r="AR55" s="4">
        <v>0.15</v>
      </c>
    </row>
    <row r="56" spans="38:44" x14ac:dyDescent="0.25">
      <c r="AL56">
        <v>2011</v>
      </c>
      <c r="AM56" t="s">
        <v>5366</v>
      </c>
      <c r="AN56">
        <v>0.72456316899999995</v>
      </c>
      <c r="AP56">
        <v>2005</v>
      </c>
      <c r="AQ56" t="s">
        <v>1025</v>
      </c>
      <c r="AR56" s="4">
        <v>0.145779258123896</v>
      </c>
    </row>
    <row r="57" spans="38:44" x14ac:dyDescent="0.25">
      <c r="AL57">
        <v>2011</v>
      </c>
      <c r="AM57" t="s">
        <v>5367</v>
      </c>
      <c r="AN57">
        <v>4.3752859999999999E-3</v>
      </c>
      <c r="AP57">
        <v>2010</v>
      </c>
      <c r="AQ57" t="s">
        <v>1025</v>
      </c>
      <c r="AR57" s="4">
        <v>0.13</v>
      </c>
    </row>
    <row r="58" spans="38:44" x14ac:dyDescent="0.25">
      <c r="AL58">
        <v>2012</v>
      </c>
      <c r="AM58" t="s">
        <v>3054</v>
      </c>
      <c r="AN58">
        <v>4.1415230999999997E-2</v>
      </c>
      <c r="AP58">
        <v>2015</v>
      </c>
      <c r="AQ58" t="s">
        <v>1025</v>
      </c>
      <c r="AR58" s="4">
        <v>0.13</v>
      </c>
    </row>
    <row r="59" spans="38:44" x14ac:dyDescent="0.25">
      <c r="AL59">
        <v>2012</v>
      </c>
      <c r="AM59" t="s">
        <v>5364</v>
      </c>
      <c r="AN59">
        <v>0.226858368</v>
      </c>
      <c r="AP59">
        <v>2020</v>
      </c>
      <c r="AQ59" t="s">
        <v>1025</v>
      </c>
      <c r="AR59" s="4">
        <v>0.13</v>
      </c>
    </row>
    <row r="60" spans="38:44" x14ac:dyDescent="0.25">
      <c r="AL60">
        <v>2012</v>
      </c>
      <c r="AM60" t="s">
        <v>5366</v>
      </c>
      <c r="AN60">
        <v>0.72736637299999995</v>
      </c>
      <c r="AP60" s="871">
        <v>2000</v>
      </c>
      <c r="AQ60" s="871" t="s">
        <v>1148</v>
      </c>
      <c r="AR60" s="1047">
        <v>0.11623637765340469</v>
      </c>
    </row>
    <row r="61" spans="38:44" x14ac:dyDescent="0.25">
      <c r="AL61">
        <v>2012</v>
      </c>
      <c r="AM61" t="s">
        <v>5367</v>
      </c>
      <c r="AN61">
        <v>4.3604309999999997E-3</v>
      </c>
      <c r="AP61" s="871">
        <v>2005</v>
      </c>
      <c r="AQ61" s="871" t="s">
        <v>1148</v>
      </c>
      <c r="AR61" s="1047">
        <v>0.1010646820347456</v>
      </c>
    </row>
    <row r="62" spans="38:44" x14ac:dyDescent="0.25">
      <c r="AL62">
        <v>2013</v>
      </c>
      <c r="AM62" t="s">
        <v>3054</v>
      </c>
      <c r="AN62">
        <v>4.1148984999999999E-2</v>
      </c>
      <c r="AP62" s="871">
        <v>2010</v>
      </c>
      <c r="AQ62" s="871" t="s">
        <v>1148</v>
      </c>
      <c r="AR62" s="1047">
        <v>9.2059488862054159E-2</v>
      </c>
    </row>
    <row r="63" spans="38:44" x14ac:dyDescent="0.25">
      <c r="AL63">
        <v>2013</v>
      </c>
      <c r="AM63" t="s">
        <v>5364</v>
      </c>
      <c r="AN63">
        <v>0.22751186900000001</v>
      </c>
      <c r="AP63" s="871">
        <v>2015</v>
      </c>
      <c r="AQ63" s="871" t="s">
        <v>1148</v>
      </c>
      <c r="AR63" s="1047">
        <v>9.3743667721707905E-2</v>
      </c>
    </row>
    <row r="64" spans="38:44" x14ac:dyDescent="0.25">
      <c r="AL64">
        <v>2013</v>
      </c>
      <c r="AM64" t="s">
        <v>5366</v>
      </c>
      <c r="AN64">
        <v>0.72713188799999995</v>
      </c>
      <c r="AP64" s="871">
        <v>2020</v>
      </c>
      <c r="AQ64" s="871" t="s">
        <v>1148</v>
      </c>
      <c r="AR64" s="1047">
        <v>0.10212345717717848</v>
      </c>
    </row>
    <row r="65" spans="38:44" x14ac:dyDescent="0.25">
      <c r="AL65">
        <v>2013</v>
      </c>
      <c r="AM65" t="s">
        <v>5367</v>
      </c>
      <c r="AN65">
        <v>4.2072580000000002E-3</v>
      </c>
      <c r="AP65" s="871">
        <v>2000</v>
      </c>
      <c r="AQ65" s="871" t="s">
        <v>1170</v>
      </c>
      <c r="AR65" s="514">
        <v>0.1</v>
      </c>
    </row>
    <row r="66" spans="38:44" x14ac:dyDescent="0.25">
      <c r="AL66">
        <v>2014</v>
      </c>
      <c r="AM66" t="s">
        <v>3054</v>
      </c>
      <c r="AN66">
        <v>4.2359624999999998E-2</v>
      </c>
      <c r="AP66" s="871">
        <v>2005</v>
      </c>
      <c r="AQ66" s="871" t="s">
        <v>1170</v>
      </c>
      <c r="AR66" s="514">
        <v>0.1</v>
      </c>
    </row>
    <row r="67" spans="38:44" x14ac:dyDescent="0.25">
      <c r="AL67">
        <v>2014</v>
      </c>
      <c r="AM67" t="s">
        <v>5364</v>
      </c>
      <c r="AN67">
        <v>0.21792994199999999</v>
      </c>
      <c r="AP67" s="871">
        <v>2010</v>
      </c>
      <c r="AQ67" s="871" t="s">
        <v>1170</v>
      </c>
      <c r="AR67" s="514">
        <v>0.1</v>
      </c>
    </row>
    <row r="68" spans="38:44" x14ac:dyDescent="0.25">
      <c r="AL68">
        <v>2014</v>
      </c>
      <c r="AM68" t="s">
        <v>5366</v>
      </c>
      <c r="AN68">
        <v>0.73503903999999998</v>
      </c>
      <c r="AP68" s="871">
        <v>2015</v>
      </c>
      <c r="AQ68" s="871" t="s">
        <v>1170</v>
      </c>
      <c r="AR68" s="514">
        <v>0.1</v>
      </c>
    </row>
    <row r="69" spans="38:44" x14ac:dyDescent="0.25">
      <c r="AL69">
        <v>2014</v>
      </c>
      <c r="AM69" t="s">
        <v>5367</v>
      </c>
      <c r="AN69">
        <v>4.6718009999999997E-3</v>
      </c>
      <c r="AP69" s="871">
        <v>2020</v>
      </c>
      <c r="AQ69" s="871" t="s">
        <v>1170</v>
      </c>
      <c r="AR69" s="514">
        <v>0.1</v>
      </c>
    </row>
    <row r="70" spans="38:44" x14ac:dyDescent="0.25">
      <c r="AL70">
        <v>2015</v>
      </c>
      <c r="AM70" t="s">
        <v>3054</v>
      </c>
      <c r="AN70">
        <v>4.2086990999999997E-2</v>
      </c>
    </row>
    <row r="71" spans="38:44" x14ac:dyDescent="0.25">
      <c r="AL71">
        <v>2015</v>
      </c>
      <c r="AM71" t="s">
        <v>5364</v>
      </c>
      <c r="AN71">
        <v>0.21627373499999999</v>
      </c>
    </row>
    <row r="72" spans="38:44" x14ac:dyDescent="0.25">
      <c r="AL72">
        <v>2015</v>
      </c>
      <c r="AM72" t="s">
        <v>5366</v>
      </c>
      <c r="AN72">
        <v>0.73810186300000002</v>
      </c>
    </row>
    <row r="73" spans="38:44" x14ac:dyDescent="0.25">
      <c r="AL73">
        <v>2015</v>
      </c>
      <c r="AM73" t="s">
        <v>5367</v>
      </c>
      <c r="AN73">
        <v>3.5370010000000001E-3</v>
      </c>
    </row>
    <row r="74" spans="38:44" x14ac:dyDescent="0.25">
      <c r="AL74">
        <v>2016</v>
      </c>
      <c r="AM74" t="s">
        <v>3054</v>
      </c>
      <c r="AN74">
        <v>3.8516511000000003E-2</v>
      </c>
    </row>
    <row r="75" spans="38:44" x14ac:dyDescent="0.25">
      <c r="AL75">
        <v>2016</v>
      </c>
      <c r="AM75" t="s">
        <v>5364</v>
      </c>
      <c r="AN75">
        <v>0.22081677499999999</v>
      </c>
    </row>
    <row r="76" spans="38:44" x14ac:dyDescent="0.25">
      <c r="AL76">
        <v>2016</v>
      </c>
      <c r="AM76" t="s">
        <v>5366</v>
      </c>
      <c r="AN76">
        <v>0.73730818200000003</v>
      </c>
    </row>
    <row r="77" spans="38:44" x14ac:dyDescent="0.25">
      <c r="AL77">
        <v>2016</v>
      </c>
      <c r="AM77" t="s">
        <v>5367</v>
      </c>
      <c r="AN77">
        <v>3.3585329999999999E-3</v>
      </c>
    </row>
    <row r="78" spans="38:44" x14ac:dyDescent="0.25">
      <c r="AL78">
        <v>2017</v>
      </c>
      <c r="AM78" t="s">
        <v>3054</v>
      </c>
      <c r="AN78">
        <v>3.7557871E-2</v>
      </c>
    </row>
    <row r="79" spans="38:44" x14ac:dyDescent="0.25">
      <c r="AL79">
        <v>2017</v>
      </c>
      <c r="AM79" t="s">
        <v>5364</v>
      </c>
      <c r="AN79">
        <v>0.22113643599999999</v>
      </c>
    </row>
    <row r="80" spans="38:44" x14ac:dyDescent="0.25">
      <c r="AL80">
        <v>2017</v>
      </c>
      <c r="AM80" t="s">
        <v>5366</v>
      </c>
      <c r="AN80">
        <v>0.73939559399999999</v>
      </c>
    </row>
    <row r="81" spans="38:40" x14ac:dyDescent="0.25">
      <c r="AL81">
        <v>2017</v>
      </c>
      <c r="AM81" t="s">
        <v>5367</v>
      </c>
      <c r="AN81">
        <v>1.9105039999999999E-3</v>
      </c>
    </row>
    <row r="82" spans="38:40" x14ac:dyDescent="0.25">
      <c r="AL82">
        <v>2018</v>
      </c>
      <c r="AM82" t="s">
        <v>3054</v>
      </c>
      <c r="AN82">
        <v>3.7012875000000001E-2</v>
      </c>
    </row>
    <row r="83" spans="38:40" x14ac:dyDescent="0.25">
      <c r="AL83">
        <v>2018</v>
      </c>
      <c r="AM83" t="s">
        <v>5364</v>
      </c>
      <c r="AN83">
        <v>0.222735934</v>
      </c>
    </row>
    <row r="84" spans="38:40" x14ac:dyDescent="0.25">
      <c r="AL84">
        <v>2018</v>
      </c>
      <c r="AM84" t="s">
        <v>5366</v>
      </c>
      <c r="AN84">
        <v>0.73740029100000004</v>
      </c>
    </row>
    <row r="85" spans="38:40" x14ac:dyDescent="0.25">
      <c r="AL85">
        <v>2018</v>
      </c>
      <c r="AM85" t="s">
        <v>5367</v>
      </c>
      <c r="AN85">
        <v>2.851293E-3</v>
      </c>
    </row>
    <row r="86" spans="38:40" x14ac:dyDescent="0.25">
      <c r="AL86">
        <v>2019</v>
      </c>
      <c r="AM86" t="s">
        <v>3054</v>
      </c>
      <c r="AN86">
        <v>3.7673396999999997E-2</v>
      </c>
    </row>
    <row r="87" spans="38:40" x14ac:dyDescent="0.25">
      <c r="AL87">
        <v>2019</v>
      </c>
      <c r="AM87" t="s">
        <v>5364</v>
      </c>
      <c r="AN87">
        <v>0.21577407300000001</v>
      </c>
    </row>
    <row r="88" spans="38:40" x14ac:dyDescent="0.25">
      <c r="AL88">
        <v>2019</v>
      </c>
      <c r="AM88" t="s">
        <v>5366</v>
      </c>
      <c r="AN88">
        <v>0.74365025900000004</v>
      </c>
    </row>
    <row r="89" spans="38:40" x14ac:dyDescent="0.25">
      <c r="AL89">
        <v>2019</v>
      </c>
      <c r="AM89" t="s">
        <v>5367</v>
      </c>
      <c r="AN89">
        <v>2.9022710000000001E-3</v>
      </c>
    </row>
    <row r="90" spans="38:40" x14ac:dyDescent="0.25">
      <c r="AL90">
        <v>2020</v>
      </c>
      <c r="AM90" t="s">
        <v>3054</v>
      </c>
      <c r="AN90">
        <v>3.6457120000000003E-2</v>
      </c>
    </row>
    <row r="91" spans="38:40" x14ac:dyDescent="0.25">
      <c r="AL91">
        <v>2020</v>
      </c>
      <c r="AM91" t="s">
        <v>5364</v>
      </c>
      <c r="AN91">
        <v>0.218917943</v>
      </c>
    </row>
    <row r="92" spans="38:40" x14ac:dyDescent="0.25">
      <c r="AL92">
        <v>2020</v>
      </c>
      <c r="AM92" t="s">
        <v>5366</v>
      </c>
      <c r="AN92">
        <v>0.74201992500000002</v>
      </c>
    </row>
    <row r="93" spans="38:40" x14ac:dyDescent="0.25">
      <c r="AL93">
        <v>2020</v>
      </c>
      <c r="AM93" t="s">
        <v>5367</v>
      </c>
      <c r="AN93">
        <v>2.6050119999999999E-3</v>
      </c>
    </row>
  </sheetData>
  <mergeCells count="18">
    <mergeCell ref="AD5:AF5"/>
    <mergeCell ref="AD6:AF6"/>
    <mergeCell ref="AP6:AR6"/>
    <mergeCell ref="AP5:AR5"/>
    <mergeCell ref="AT5:AV5"/>
    <mergeCell ref="AT6:AV6"/>
    <mergeCell ref="AH5:AJ5"/>
    <mergeCell ref="AH6:AJ6"/>
    <mergeCell ref="AL5:AN5"/>
    <mergeCell ref="AL6:AN6"/>
    <mergeCell ref="AA5:AB5"/>
    <mergeCell ref="AA6:AB6"/>
    <mergeCell ref="A5:M5"/>
    <mergeCell ref="A6:M6"/>
    <mergeCell ref="O5:R5"/>
    <mergeCell ref="O6:R6"/>
    <mergeCell ref="T5:V5"/>
    <mergeCell ref="T6:V6"/>
  </mergeCells>
  <pageMargins left="0.7" right="0.7" top="0.75" bottom="0.75" header="0.3" footer="0.3"/>
  <tableParts count="9">
    <tablePart r:id="rId1"/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4"/>
  <dimension ref="A3:D35"/>
  <sheetViews>
    <sheetView workbookViewId="0"/>
  </sheetViews>
  <sheetFormatPr defaultRowHeight="15" x14ac:dyDescent="0.25"/>
  <cols>
    <col min="1" max="1" width="11" customWidth="1"/>
  </cols>
  <sheetData>
    <row r="3" spans="1:4" x14ac:dyDescent="0.25">
      <c r="B3" s="1" t="s">
        <v>5370</v>
      </c>
      <c r="C3" s="1" t="s">
        <v>5371</v>
      </c>
      <c r="D3" s="1" t="s">
        <v>5371</v>
      </c>
    </row>
    <row r="4" spans="1:4" x14ac:dyDescent="0.25">
      <c r="B4" s="1" t="s">
        <v>837</v>
      </c>
      <c r="C4" s="1" t="s">
        <v>838</v>
      </c>
      <c r="D4" s="1" t="s">
        <v>5372</v>
      </c>
    </row>
    <row r="5" spans="1:4" x14ac:dyDescent="0.25">
      <c r="A5" s="1" t="s">
        <v>5373</v>
      </c>
      <c r="B5">
        <v>196098</v>
      </c>
      <c r="C5">
        <v>5.1762090000000001</v>
      </c>
      <c r="D5">
        <v>4.2636029999999998</v>
      </c>
    </row>
    <row r="6" spans="1:4" x14ac:dyDescent="0.25">
      <c r="A6" s="1" t="s">
        <v>5374</v>
      </c>
      <c r="B6">
        <v>201216</v>
      </c>
      <c r="C6">
        <v>5.1880020000000009</v>
      </c>
      <c r="D6">
        <v>4.2835230000000006</v>
      </c>
    </row>
    <row r="7" spans="1:4" x14ac:dyDescent="0.25">
      <c r="A7" s="1" t="s">
        <v>5375</v>
      </c>
      <c r="B7">
        <v>204651</v>
      </c>
      <c r="C7">
        <v>5.200596</v>
      </c>
      <c r="D7">
        <v>4.3012060000000005</v>
      </c>
    </row>
    <row r="8" spans="1:4" x14ac:dyDescent="0.25">
      <c r="A8" s="1" t="s">
        <v>5376</v>
      </c>
      <c r="B8">
        <v>208752</v>
      </c>
      <c r="C8">
        <v>5.2129889999999994</v>
      </c>
      <c r="D8">
        <v>4.3195709999999998</v>
      </c>
    </row>
    <row r="9" spans="1:4" x14ac:dyDescent="0.25">
      <c r="A9" s="1" t="s">
        <v>5377</v>
      </c>
      <c r="B9">
        <v>217085</v>
      </c>
      <c r="C9">
        <v>5.2281409999999999</v>
      </c>
      <c r="D9">
        <v>4.3390590000000007</v>
      </c>
    </row>
    <row r="10" spans="1:4" x14ac:dyDescent="0.25">
      <c r="A10" s="1" t="s">
        <v>5378</v>
      </c>
      <c r="B10">
        <v>223120</v>
      </c>
      <c r="C10">
        <v>5.2460709999999997</v>
      </c>
      <c r="D10">
        <v>4.3599019999999999</v>
      </c>
    </row>
    <row r="11" spans="1:4" x14ac:dyDescent="0.25">
      <c r="A11" s="1" t="s">
        <v>5379</v>
      </c>
      <c r="B11">
        <v>232106</v>
      </c>
      <c r="C11">
        <v>5.2662500000000003</v>
      </c>
      <c r="D11">
        <v>4.3823340000000002</v>
      </c>
    </row>
    <row r="12" spans="1:4" x14ac:dyDescent="0.25">
      <c r="A12" s="1" t="s">
        <v>5380</v>
      </c>
      <c r="B12">
        <v>244406</v>
      </c>
      <c r="C12">
        <v>5.2886890000000006</v>
      </c>
      <c r="D12">
        <v>4.4062700000000001</v>
      </c>
    </row>
    <row r="13" spans="1:4" x14ac:dyDescent="0.25">
      <c r="A13" s="1" t="s">
        <v>5381</v>
      </c>
      <c r="B13">
        <v>246322</v>
      </c>
      <c r="C13">
        <v>5.3133500000000007</v>
      </c>
      <c r="D13">
        <v>4.4314300000000006</v>
      </c>
    </row>
    <row r="14" spans="1:4" x14ac:dyDescent="0.25">
      <c r="A14" s="1" t="s">
        <v>5382</v>
      </c>
      <c r="B14">
        <v>226433</v>
      </c>
      <c r="C14">
        <v>5.3388149999999994</v>
      </c>
      <c r="D14">
        <v>4.4572979999999998</v>
      </c>
    </row>
    <row r="15" spans="1:4" x14ac:dyDescent="0.25">
      <c r="A15" s="1" t="s">
        <v>1020</v>
      </c>
      <c r="B15">
        <v>233647</v>
      </c>
      <c r="C15">
        <v>5.3632720000000003</v>
      </c>
      <c r="D15">
        <v>4.4949019999999997</v>
      </c>
    </row>
    <row r="16" spans="1:4" x14ac:dyDescent="0.25">
      <c r="A16" s="1" t="s">
        <v>5383</v>
      </c>
      <c r="B16">
        <v>239599</v>
      </c>
      <c r="C16">
        <v>5.388166</v>
      </c>
      <c r="D16">
        <v>4.5438149999999995</v>
      </c>
    </row>
    <row r="17" spans="1:4" x14ac:dyDescent="0.25">
      <c r="A17" s="1" t="s">
        <v>5384</v>
      </c>
      <c r="B17">
        <v>236251</v>
      </c>
      <c r="C17">
        <v>5.4138580000000003</v>
      </c>
      <c r="D17">
        <v>4.5924530000000008</v>
      </c>
    </row>
    <row r="18" spans="1:4" x14ac:dyDescent="0.25">
      <c r="A18" s="1" t="s">
        <v>5385</v>
      </c>
      <c r="B18">
        <v>234121</v>
      </c>
      <c r="C18">
        <v>5.4388720000000008</v>
      </c>
      <c r="D18">
        <v>4.6279219999999999</v>
      </c>
    </row>
    <row r="19" spans="1:4" x14ac:dyDescent="0.25">
      <c r="A19" s="1" t="s">
        <v>5386</v>
      </c>
      <c r="B19">
        <v>233266</v>
      </c>
      <c r="C19">
        <v>5.4614399999999996</v>
      </c>
      <c r="D19">
        <v>4.6503239999999995</v>
      </c>
    </row>
    <row r="20" spans="1:4" x14ac:dyDescent="0.25">
      <c r="A20" s="1" t="s">
        <v>1073</v>
      </c>
      <c r="B20">
        <v>234534</v>
      </c>
      <c r="C20">
        <v>5.4794610000000006</v>
      </c>
      <c r="D20">
        <v>4.6720159999999993</v>
      </c>
    </row>
    <row r="21" spans="1:4" x14ac:dyDescent="0.25">
      <c r="A21" s="1" t="s">
        <v>5387</v>
      </c>
      <c r="B21">
        <v>241128</v>
      </c>
      <c r="C21">
        <v>5.4952190000000005</v>
      </c>
      <c r="D21">
        <v>4.6928029999999996</v>
      </c>
    </row>
    <row r="22" spans="1:4" x14ac:dyDescent="0.25">
      <c r="A22" s="1" t="s">
        <v>5388</v>
      </c>
      <c r="B22">
        <v>248826</v>
      </c>
      <c r="C22">
        <v>5.50814</v>
      </c>
      <c r="D22">
        <v>4.7126840000000003</v>
      </c>
    </row>
    <row r="23" spans="1:4" x14ac:dyDescent="0.25">
      <c r="A23" s="1" t="s">
        <v>5389</v>
      </c>
      <c r="B23">
        <v>251662</v>
      </c>
      <c r="C23">
        <v>5.5154610000000002</v>
      </c>
      <c r="D23">
        <v>4.7323000000000004</v>
      </c>
    </row>
    <row r="24" spans="1:4" x14ac:dyDescent="0.25">
      <c r="A24" s="1" t="s">
        <v>5390</v>
      </c>
      <c r="B24">
        <v>254744</v>
      </c>
      <c r="C24">
        <v>5.5215360000000002</v>
      </c>
      <c r="D24">
        <v>4.7519859999999996</v>
      </c>
    </row>
    <row r="25" spans="1:4" x14ac:dyDescent="0.25">
      <c r="A25" s="1" t="s">
        <v>1080</v>
      </c>
      <c r="B25">
        <v>249127</v>
      </c>
      <c r="C25">
        <v>5.5294679999999996</v>
      </c>
      <c r="D25">
        <v>4.771979</v>
      </c>
    </row>
    <row r="26" spans="1:4" x14ac:dyDescent="0.25">
      <c r="A26" s="1" t="s">
        <v>5391</v>
      </c>
      <c r="B26">
        <v>256534</v>
      </c>
      <c r="C26">
        <v>5.5359920000000002</v>
      </c>
      <c r="D26">
        <v>4.7923119999999999</v>
      </c>
    </row>
    <row r="27" spans="1:4" x14ac:dyDescent="0.25">
      <c r="A27" s="1"/>
      <c r="B27" s="1"/>
      <c r="C27" s="1"/>
    </row>
    <row r="28" spans="1:4" x14ac:dyDescent="0.25">
      <c r="A28" s="1"/>
      <c r="B28" s="1"/>
      <c r="C28" s="1"/>
    </row>
    <row r="29" spans="1:4" x14ac:dyDescent="0.25">
      <c r="A29" s="1"/>
      <c r="B29" s="1"/>
      <c r="C29" s="1"/>
    </row>
    <row r="30" spans="1:4" x14ac:dyDescent="0.25">
      <c r="A30" s="1"/>
      <c r="B30" s="1"/>
      <c r="C30" s="1"/>
    </row>
    <row r="31" spans="1:4" x14ac:dyDescent="0.25">
      <c r="A31" s="1"/>
      <c r="B31" s="1"/>
      <c r="C31" s="1"/>
    </row>
    <row r="32" spans="1:4" x14ac:dyDescent="0.25">
      <c r="A32" s="1"/>
      <c r="B32" s="1"/>
      <c r="C32" s="1"/>
    </row>
    <row r="33" spans="1:3" x14ac:dyDescent="0.25">
      <c r="A33" s="1"/>
      <c r="B33" s="1"/>
      <c r="C33" s="1"/>
    </row>
    <row r="34" spans="1:3" x14ac:dyDescent="0.25">
      <c r="A34" s="1"/>
      <c r="B34" s="1"/>
      <c r="C34" s="1"/>
    </row>
    <row r="35" spans="1:3" x14ac:dyDescent="0.25">
      <c r="A35" s="1"/>
      <c r="B35" s="1"/>
      <c r="C35" s="1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25"/>
  <dimension ref="A1:E62"/>
  <sheetViews>
    <sheetView workbookViewId="0">
      <selection activeCell="O17" sqref="O17"/>
    </sheetView>
  </sheetViews>
  <sheetFormatPr defaultRowHeight="15" x14ac:dyDescent="0.25"/>
  <sheetData>
    <row r="1" spans="1:5" x14ac:dyDescent="0.25">
      <c r="A1" s="1062"/>
      <c r="B1" s="1062"/>
      <c r="C1" s="1062"/>
      <c r="D1" s="1062"/>
      <c r="E1" s="1062"/>
    </row>
    <row r="2" spans="1:5" x14ac:dyDescent="0.25">
      <c r="A2" s="1062"/>
      <c r="B2" s="1062"/>
      <c r="C2" s="1062"/>
      <c r="D2" s="1062"/>
      <c r="E2" s="1062"/>
    </row>
    <row r="3" spans="1:5" x14ac:dyDescent="0.25">
      <c r="A3" s="1062"/>
      <c r="B3" s="1062"/>
      <c r="C3" s="1062" t="s">
        <v>2492</v>
      </c>
      <c r="D3" s="1062" t="s">
        <v>2492</v>
      </c>
      <c r="E3" s="1062" t="s">
        <v>2492</v>
      </c>
    </row>
    <row r="4" spans="1:5" x14ac:dyDescent="0.25">
      <c r="A4" s="1062"/>
      <c r="B4" s="1062"/>
      <c r="C4" s="1062" t="s">
        <v>5065</v>
      </c>
      <c r="D4" s="1062" t="s">
        <v>5066</v>
      </c>
      <c r="E4" s="1062" t="s">
        <v>5067</v>
      </c>
    </row>
    <row r="5" spans="1:5" x14ac:dyDescent="0.25">
      <c r="A5" s="1062" t="s">
        <v>5143</v>
      </c>
      <c r="B5" s="1062">
        <v>2000</v>
      </c>
      <c r="C5" s="1062"/>
      <c r="D5" s="1062">
        <v>0.93279999999999996</v>
      </c>
      <c r="E5" s="1062"/>
    </row>
    <row r="6" spans="1:5" x14ac:dyDescent="0.25">
      <c r="A6" s="1062" t="s">
        <v>5143</v>
      </c>
      <c r="B6" s="1062">
        <v>2005</v>
      </c>
      <c r="C6" s="1062"/>
      <c r="D6" s="1062">
        <v>0.94379999999999997</v>
      </c>
      <c r="E6" s="1062"/>
    </row>
    <row r="7" spans="1:5" x14ac:dyDescent="0.25">
      <c r="A7" s="1062" t="s">
        <v>5143</v>
      </c>
      <c r="B7" s="1062">
        <v>2010</v>
      </c>
      <c r="C7" s="1062"/>
      <c r="D7" s="1062">
        <v>0.70430000000000004</v>
      </c>
      <c r="E7" s="1062"/>
    </row>
    <row r="8" spans="1:5" x14ac:dyDescent="0.25">
      <c r="A8" s="1062" t="s">
        <v>5143</v>
      </c>
      <c r="B8" s="1062">
        <v>2015</v>
      </c>
      <c r="C8" s="1062"/>
      <c r="D8" s="1062">
        <v>0.84860000000000002</v>
      </c>
      <c r="E8" s="1062"/>
    </row>
    <row r="9" spans="1:5" x14ac:dyDescent="0.25">
      <c r="A9" s="1062" t="s">
        <v>5143</v>
      </c>
      <c r="B9" s="1062">
        <v>2020</v>
      </c>
      <c r="C9" s="1062"/>
      <c r="D9" s="1062">
        <v>0.77190000000000003</v>
      </c>
      <c r="E9" s="1062"/>
    </row>
    <row r="10" spans="1:5" x14ac:dyDescent="0.25">
      <c r="A10" s="1062" t="s">
        <v>5143</v>
      </c>
      <c r="B10" s="1062">
        <v>2030</v>
      </c>
      <c r="C10" s="1062"/>
      <c r="D10" s="1062">
        <v>0.98029999999999995</v>
      </c>
      <c r="E10" s="1062"/>
    </row>
    <row r="11" spans="1:5" x14ac:dyDescent="0.25">
      <c r="A11" s="1062" t="s">
        <v>5143</v>
      </c>
      <c r="B11" s="1062">
        <v>2050</v>
      </c>
      <c r="C11" s="1062"/>
      <c r="D11" s="1062">
        <v>0.95179999999999998</v>
      </c>
      <c r="E11" s="1062"/>
    </row>
    <row r="12" spans="1:5" x14ac:dyDescent="0.25">
      <c r="A12" s="1062" t="s">
        <v>5123</v>
      </c>
      <c r="B12" s="1062">
        <v>2000</v>
      </c>
      <c r="C12" s="1062">
        <v>85.898399999999995</v>
      </c>
      <c r="D12" s="1062"/>
      <c r="E12" s="1062"/>
    </row>
    <row r="13" spans="1:5" x14ac:dyDescent="0.25">
      <c r="A13" s="1062" t="s">
        <v>5123</v>
      </c>
      <c r="B13" s="1062">
        <v>2005</v>
      </c>
      <c r="C13" s="1062">
        <v>77.786100000000005</v>
      </c>
      <c r="D13" s="1062"/>
      <c r="E13" s="1062"/>
    </row>
    <row r="14" spans="1:5" x14ac:dyDescent="0.25">
      <c r="A14" s="1062" t="s">
        <v>5123</v>
      </c>
      <c r="B14" s="1062">
        <v>2010</v>
      </c>
      <c r="C14" s="1062">
        <v>74.549000000000007</v>
      </c>
      <c r="D14" s="1062"/>
      <c r="E14" s="1062"/>
    </row>
    <row r="15" spans="1:5" x14ac:dyDescent="0.25">
      <c r="A15" s="1062" t="s">
        <v>5123</v>
      </c>
      <c r="B15" s="1062">
        <v>2015</v>
      </c>
      <c r="C15" s="1062">
        <v>73.7119</v>
      </c>
      <c r="D15" s="1062"/>
      <c r="E15" s="1062"/>
    </row>
    <row r="16" spans="1:5" x14ac:dyDescent="0.25">
      <c r="A16" s="1062" t="s">
        <v>5123</v>
      </c>
      <c r="B16" s="1062">
        <v>2020</v>
      </c>
      <c r="C16" s="1062">
        <v>67.1006</v>
      </c>
      <c r="D16" s="1062"/>
      <c r="E16" s="1062"/>
    </row>
    <row r="17" spans="1:5" x14ac:dyDescent="0.25">
      <c r="A17" s="1062" t="s">
        <v>5123</v>
      </c>
      <c r="B17" s="1062">
        <v>2030</v>
      </c>
      <c r="C17" s="1062">
        <v>73.935599999999994</v>
      </c>
      <c r="D17" s="1062"/>
      <c r="E17" s="1062"/>
    </row>
    <row r="18" spans="1:5" x14ac:dyDescent="0.25">
      <c r="A18" s="1062" t="s">
        <v>5123</v>
      </c>
      <c r="B18" s="1062">
        <v>2050</v>
      </c>
      <c r="C18" s="1062">
        <v>68.642200000000003</v>
      </c>
      <c r="D18" s="1062"/>
      <c r="E18" s="1062"/>
    </row>
    <row r="19" spans="1:5" x14ac:dyDescent="0.25">
      <c r="A19" s="1062" t="s">
        <v>5125</v>
      </c>
      <c r="B19" s="1062">
        <v>2000</v>
      </c>
      <c r="C19" s="1062"/>
      <c r="D19" s="1062">
        <v>1.1887000000000001</v>
      </c>
      <c r="E19" s="1062"/>
    </row>
    <row r="20" spans="1:5" x14ac:dyDescent="0.25">
      <c r="A20" s="1062" t="s">
        <v>5125</v>
      </c>
      <c r="B20" s="1062">
        <v>2005</v>
      </c>
      <c r="C20" s="1062"/>
      <c r="D20" s="1062">
        <v>1.1009</v>
      </c>
      <c r="E20" s="1062"/>
    </row>
    <row r="21" spans="1:5" x14ac:dyDescent="0.25">
      <c r="A21" s="1062" t="s">
        <v>5125</v>
      </c>
      <c r="B21" s="1062">
        <v>2010</v>
      </c>
      <c r="C21" s="1062"/>
      <c r="D21" s="1062">
        <v>1.0448</v>
      </c>
      <c r="E21" s="1062"/>
    </row>
    <row r="22" spans="1:5" x14ac:dyDescent="0.25">
      <c r="A22" s="1062" t="s">
        <v>5125</v>
      </c>
      <c r="B22" s="1062">
        <v>2015</v>
      </c>
      <c r="C22" s="1062"/>
      <c r="D22" s="1062">
        <v>1.0399</v>
      </c>
      <c r="E22" s="1062"/>
    </row>
    <row r="23" spans="1:5" x14ac:dyDescent="0.25">
      <c r="A23" s="1062" t="s">
        <v>5125</v>
      </c>
      <c r="B23" s="1062">
        <v>2020</v>
      </c>
      <c r="C23" s="1062"/>
      <c r="D23" s="1062">
        <v>0.95699999999999996</v>
      </c>
      <c r="E23" s="1062"/>
    </row>
    <row r="24" spans="1:5" x14ac:dyDescent="0.25">
      <c r="A24" s="1062" t="s">
        <v>5125</v>
      </c>
      <c r="B24" s="1062">
        <v>2030</v>
      </c>
      <c r="C24" s="1062"/>
      <c r="D24" s="1062">
        <v>1.0667</v>
      </c>
      <c r="E24" s="1062"/>
    </row>
    <row r="25" spans="1:5" x14ac:dyDescent="0.25">
      <c r="A25" s="1062" t="s">
        <v>5125</v>
      </c>
      <c r="B25" s="1062">
        <v>2050</v>
      </c>
      <c r="C25" s="1062"/>
      <c r="D25" s="1062">
        <v>1.0051000000000001</v>
      </c>
      <c r="E25" s="1062"/>
    </row>
    <row r="26" spans="1:5" x14ac:dyDescent="0.25">
      <c r="A26" s="1062" t="s">
        <v>5127</v>
      </c>
      <c r="B26" s="1062">
        <v>2000</v>
      </c>
      <c r="C26" s="1062"/>
      <c r="D26" s="1062">
        <v>0.79930000000000001</v>
      </c>
      <c r="E26" s="1062"/>
    </row>
    <row r="27" spans="1:5" x14ac:dyDescent="0.25">
      <c r="A27" s="1062" t="s">
        <v>5127</v>
      </c>
      <c r="B27" s="1062">
        <v>2005</v>
      </c>
      <c r="C27" s="1062"/>
      <c r="D27" s="1062">
        <v>0.73119999999999996</v>
      </c>
      <c r="E27" s="1062"/>
    </row>
    <row r="28" spans="1:5" x14ac:dyDescent="0.25">
      <c r="A28" s="1062" t="s">
        <v>5127</v>
      </c>
      <c r="B28" s="1062">
        <v>2010</v>
      </c>
      <c r="C28" s="1062"/>
      <c r="D28" s="1062">
        <v>0.72270000000000001</v>
      </c>
      <c r="E28" s="1062"/>
    </row>
    <row r="29" spans="1:5" x14ac:dyDescent="0.25">
      <c r="A29" s="1062" t="s">
        <v>5127</v>
      </c>
      <c r="B29" s="1062">
        <v>2015</v>
      </c>
      <c r="C29" s="1062"/>
      <c r="D29" s="1062">
        <v>0.72440000000000004</v>
      </c>
      <c r="E29" s="1062"/>
    </row>
    <row r="30" spans="1:5" x14ac:dyDescent="0.25">
      <c r="A30" s="1062" t="s">
        <v>5127</v>
      </c>
      <c r="B30" s="1062">
        <v>2020</v>
      </c>
      <c r="C30" s="1062"/>
      <c r="D30" s="1062">
        <v>0.66659999999999997</v>
      </c>
      <c r="E30" s="1062"/>
    </row>
    <row r="31" spans="1:5" x14ac:dyDescent="0.25">
      <c r="A31" s="1062" t="s">
        <v>5127</v>
      </c>
      <c r="B31" s="1062">
        <v>2030</v>
      </c>
      <c r="C31" s="1062"/>
      <c r="D31" s="1062">
        <v>0.69710000000000005</v>
      </c>
      <c r="E31" s="1062"/>
    </row>
    <row r="32" spans="1:5" x14ac:dyDescent="0.25">
      <c r="A32" s="1062" t="s">
        <v>5127</v>
      </c>
      <c r="B32" s="1062">
        <v>2050</v>
      </c>
      <c r="C32" s="1062"/>
      <c r="D32" s="1062">
        <v>0.65029999999999999</v>
      </c>
      <c r="E32" s="1062"/>
    </row>
    <row r="33" spans="1:5" x14ac:dyDescent="0.25">
      <c r="A33" s="1062" t="s">
        <v>5129</v>
      </c>
      <c r="B33" s="1062">
        <v>2000</v>
      </c>
      <c r="C33" s="1062">
        <v>20.784400000000002</v>
      </c>
      <c r="D33" s="1062">
        <v>0.8105</v>
      </c>
      <c r="E33" s="1062"/>
    </row>
    <row r="34" spans="1:5" x14ac:dyDescent="0.25">
      <c r="A34" s="1062" t="s">
        <v>5129</v>
      </c>
      <c r="B34" s="1062">
        <v>2005</v>
      </c>
      <c r="C34" s="1062">
        <v>20.1401</v>
      </c>
      <c r="D34" s="1062">
        <v>0.74490000000000001</v>
      </c>
      <c r="E34" s="1062"/>
    </row>
    <row r="35" spans="1:5" x14ac:dyDescent="0.25">
      <c r="A35" s="1062" t="s">
        <v>5129</v>
      </c>
      <c r="B35" s="1062">
        <v>2010</v>
      </c>
      <c r="C35" s="1062">
        <v>19.314699999999998</v>
      </c>
      <c r="D35" s="1062">
        <v>0.70589999999999997</v>
      </c>
      <c r="E35" s="1062"/>
    </row>
    <row r="36" spans="1:5" x14ac:dyDescent="0.25">
      <c r="A36" s="1062" t="s">
        <v>5129</v>
      </c>
      <c r="B36" s="1062">
        <v>2015</v>
      </c>
      <c r="C36" s="1062">
        <v>18.501200000000001</v>
      </c>
      <c r="D36" s="1062">
        <v>0.69710000000000005</v>
      </c>
      <c r="E36" s="1062"/>
    </row>
    <row r="37" spans="1:5" x14ac:dyDescent="0.25">
      <c r="A37" s="1062" t="s">
        <v>5129</v>
      </c>
      <c r="B37" s="1062">
        <v>2020</v>
      </c>
      <c r="C37" s="1062">
        <v>16.756799999999998</v>
      </c>
      <c r="D37" s="1062">
        <v>0.63649999999999995</v>
      </c>
      <c r="E37" s="1062"/>
    </row>
    <row r="38" spans="1:5" x14ac:dyDescent="0.25">
      <c r="A38" s="1062" t="s">
        <v>5129</v>
      </c>
      <c r="B38" s="1062">
        <v>2030</v>
      </c>
      <c r="C38" s="1062">
        <v>19.934799999999999</v>
      </c>
      <c r="D38" s="1062">
        <v>0.71830000000000005</v>
      </c>
      <c r="E38" s="1062"/>
    </row>
    <row r="39" spans="1:5" x14ac:dyDescent="0.25">
      <c r="A39" s="1062" t="s">
        <v>5129</v>
      </c>
      <c r="B39" s="1062">
        <v>2050</v>
      </c>
      <c r="C39" s="1062">
        <v>19.063199999999998</v>
      </c>
      <c r="D39" s="1062">
        <v>0.67330000000000001</v>
      </c>
      <c r="E39" s="1062"/>
    </row>
    <row r="40" spans="1:5" x14ac:dyDescent="0.25">
      <c r="A40" s="1062" t="s">
        <v>5133</v>
      </c>
      <c r="B40" s="1062">
        <v>2000</v>
      </c>
      <c r="C40" s="1062"/>
      <c r="D40" s="1062">
        <v>3.4771999999999998</v>
      </c>
      <c r="E40" s="1062"/>
    </row>
    <row r="41" spans="1:5" x14ac:dyDescent="0.25">
      <c r="A41" s="1062" t="s">
        <v>5133</v>
      </c>
      <c r="B41" s="1062">
        <v>2005</v>
      </c>
      <c r="C41" s="1062"/>
      <c r="D41" s="1062">
        <v>3.1141000000000001</v>
      </c>
      <c r="E41" s="1062"/>
    </row>
    <row r="42" spans="1:5" x14ac:dyDescent="0.25">
      <c r="A42" s="1062" t="s">
        <v>5133</v>
      </c>
      <c r="B42" s="1062">
        <v>2010</v>
      </c>
      <c r="C42" s="1062"/>
      <c r="D42" s="1062">
        <v>3.2589999999999999</v>
      </c>
      <c r="E42" s="1062"/>
    </row>
    <row r="43" spans="1:5" x14ac:dyDescent="0.25">
      <c r="A43" s="1062" t="s">
        <v>5133</v>
      </c>
      <c r="B43" s="1062">
        <v>2015</v>
      </c>
      <c r="C43" s="1062"/>
      <c r="D43" s="1062">
        <v>2.9874000000000001</v>
      </c>
      <c r="E43" s="1062"/>
    </row>
    <row r="44" spans="1:5" x14ac:dyDescent="0.25">
      <c r="A44" s="1062" t="s">
        <v>5133</v>
      </c>
      <c r="B44" s="1062">
        <v>2020</v>
      </c>
      <c r="C44" s="1062"/>
      <c r="D44" s="1062">
        <v>2.9007999999999998</v>
      </c>
      <c r="E44" s="1062"/>
    </row>
    <row r="45" spans="1:5" x14ac:dyDescent="0.25">
      <c r="A45" s="1062" t="s">
        <v>5133</v>
      </c>
      <c r="B45" s="1062">
        <v>2030</v>
      </c>
      <c r="C45" s="1062"/>
      <c r="D45" s="1062">
        <v>3.0316999999999998</v>
      </c>
      <c r="E45" s="1062"/>
    </row>
    <row r="46" spans="1:5" x14ac:dyDescent="0.25">
      <c r="A46" s="1062" t="s">
        <v>5133</v>
      </c>
      <c r="B46" s="1062">
        <v>2050</v>
      </c>
      <c r="C46" s="1062"/>
      <c r="D46" s="1062">
        <v>3.0501999999999998</v>
      </c>
      <c r="E46" s="1062"/>
    </row>
    <row r="47" spans="1:5" x14ac:dyDescent="0.25">
      <c r="A47" s="1062" t="s">
        <v>5136</v>
      </c>
      <c r="B47" s="1062">
        <v>2000</v>
      </c>
      <c r="C47" s="1062">
        <v>0.1615</v>
      </c>
      <c r="D47" s="1062">
        <v>4.1999999999999997E-3</v>
      </c>
      <c r="E47" s="1062"/>
    </row>
    <row r="48" spans="1:5" x14ac:dyDescent="0.25">
      <c r="A48" s="1062" t="s">
        <v>5136</v>
      </c>
      <c r="B48" s="1062">
        <v>2005</v>
      </c>
      <c r="C48" s="1062">
        <v>0.23200000000000001</v>
      </c>
      <c r="D48" s="1062">
        <v>6.0000000000000001E-3</v>
      </c>
      <c r="E48" s="1062"/>
    </row>
    <row r="49" spans="1:5" x14ac:dyDescent="0.25">
      <c r="A49" s="1062" t="s">
        <v>5136</v>
      </c>
      <c r="B49" s="1062">
        <v>2010</v>
      </c>
      <c r="C49" s="1062">
        <v>0.2281</v>
      </c>
      <c r="D49" s="1062">
        <v>5.8999999999999999E-3</v>
      </c>
      <c r="E49" s="1062"/>
    </row>
    <row r="50" spans="1:5" x14ac:dyDescent="0.25">
      <c r="A50" s="1062" t="s">
        <v>5136</v>
      </c>
      <c r="B50" s="1062">
        <v>2015</v>
      </c>
      <c r="C50" s="1062">
        <v>0.2611</v>
      </c>
      <c r="D50" s="1062">
        <v>6.7999999999999996E-3</v>
      </c>
      <c r="E50" s="1062"/>
    </row>
    <row r="51" spans="1:5" x14ac:dyDescent="0.25">
      <c r="A51" s="1062" t="s">
        <v>5136</v>
      </c>
      <c r="B51" s="1062">
        <v>2020</v>
      </c>
      <c r="C51" s="1062">
        <v>0.2147</v>
      </c>
      <c r="D51" s="1062">
        <v>5.5999999999999999E-3</v>
      </c>
      <c r="E51" s="1062"/>
    </row>
    <row r="52" spans="1:5" x14ac:dyDescent="0.25">
      <c r="A52" s="1062" t="s">
        <v>5136</v>
      </c>
      <c r="B52" s="1062">
        <v>2030</v>
      </c>
      <c r="C52" s="1062">
        <v>0.221</v>
      </c>
      <c r="D52" s="1062">
        <v>5.7000000000000002E-3</v>
      </c>
      <c r="E52" s="1062"/>
    </row>
    <row r="53" spans="1:5" x14ac:dyDescent="0.25">
      <c r="A53" s="1062" t="s">
        <v>5136</v>
      </c>
      <c r="B53" s="1062">
        <v>2050</v>
      </c>
      <c r="C53" s="1062">
        <v>0.21990000000000001</v>
      </c>
      <c r="D53" s="1062">
        <v>5.7000000000000002E-3</v>
      </c>
      <c r="E53" s="1062"/>
    </row>
    <row r="54" spans="1:5" x14ac:dyDescent="0.25">
      <c r="A54" s="1062" t="s">
        <v>5140</v>
      </c>
      <c r="B54" s="1062">
        <v>2000</v>
      </c>
      <c r="C54" s="1062">
        <v>5.4999999999999997E-3</v>
      </c>
      <c r="D54" s="1062">
        <v>5.0000000000000001E-4</v>
      </c>
      <c r="E54" s="1062"/>
    </row>
    <row r="55" spans="1:5" x14ac:dyDescent="0.25">
      <c r="A55" s="1062" t="s">
        <v>5140</v>
      </c>
      <c r="B55" s="1062">
        <v>2005</v>
      </c>
      <c r="C55" s="1062">
        <v>5.9999999999999995E-4</v>
      </c>
      <c r="D55" s="1062">
        <v>1E-4</v>
      </c>
      <c r="E55" s="1062"/>
    </row>
    <row r="56" spans="1:5" x14ac:dyDescent="0.25">
      <c r="A56" s="1062" t="s">
        <v>5140</v>
      </c>
      <c r="B56" s="1062">
        <v>2010</v>
      </c>
      <c r="C56" s="1062">
        <v>5.7999999999999996E-3</v>
      </c>
      <c r="D56" s="1062">
        <v>5.0000000000000001E-4</v>
      </c>
      <c r="E56" s="1062"/>
    </row>
    <row r="57" spans="1:5" x14ac:dyDescent="0.25">
      <c r="A57" s="1062" t="s">
        <v>5140</v>
      </c>
      <c r="B57" s="1062">
        <v>2015</v>
      </c>
      <c r="C57" s="1062">
        <v>4.1999999999999997E-3</v>
      </c>
      <c r="D57" s="1062">
        <v>4.0000000000000002E-4</v>
      </c>
      <c r="E57" s="1062"/>
    </row>
    <row r="58" spans="1:5" x14ac:dyDescent="0.25">
      <c r="A58" s="1062" t="s">
        <v>5142</v>
      </c>
      <c r="B58" s="1062">
        <v>2000</v>
      </c>
      <c r="C58" s="1062">
        <v>0.27250000000000002</v>
      </c>
      <c r="D58" s="1062">
        <v>0.5353</v>
      </c>
      <c r="E58" s="1062">
        <v>2054.4821999999999</v>
      </c>
    </row>
    <row r="59" spans="1:5" x14ac:dyDescent="0.25">
      <c r="A59" s="1062" t="s">
        <v>5142</v>
      </c>
      <c r="B59" s="1062">
        <v>2005</v>
      </c>
      <c r="C59" s="1062">
        <v>0.27589999999999998</v>
      </c>
      <c r="D59" s="1062">
        <v>0.49680000000000002</v>
      </c>
      <c r="E59" s="1062">
        <v>1934.933</v>
      </c>
    </row>
    <row r="60" spans="1:5" x14ac:dyDescent="0.25">
      <c r="A60" s="1062" t="s">
        <v>5142</v>
      </c>
      <c r="B60" s="1062">
        <v>2010</v>
      </c>
      <c r="C60" s="1062">
        <v>0.2727</v>
      </c>
      <c r="D60" s="1062">
        <v>0.46750000000000003</v>
      </c>
      <c r="E60" s="1062">
        <v>1891.4973</v>
      </c>
    </row>
    <row r="61" spans="1:5" x14ac:dyDescent="0.25">
      <c r="A61" s="1062" t="s">
        <v>5142</v>
      </c>
      <c r="B61" s="1062">
        <v>2015</v>
      </c>
      <c r="C61" s="1062">
        <v>0.19589999999999999</v>
      </c>
      <c r="D61" s="1062">
        <v>0.46139999999999998</v>
      </c>
      <c r="E61" s="1062">
        <v>1470.4425000000001</v>
      </c>
    </row>
    <row r="62" spans="1:5" x14ac:dyDescent="0.25">
      <c r="A62" s="1062" t="s">
        <v>5142</v>
      </c>
      <c r="B62" s="1062">
        <v>2020</v>
      </c>
      <c r="C62" s="1062">
        <v>0.16769999999999999</v>
      </c>
      <c r="D62" s="1062">
        <v>0.40810000000000002</v>
      </c>
      <c r="E62" s="1062">
        <v>1272.3435999999999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34"/>
  <dimension ref="A1:G43"/>
  <sheetViews>
    <sheetView workbookViewId="0">
      <selection activeCell="O14" sqref="O14"/>
    </sheetView>
  </sheetViews>
  <sheetFormatPr defaultRowHeight="15" x14ac:dyDescent="0.25"/>
  <sheetData>
    <row r="1" spans="1:7" x14ac:dyDescent="0.25">
      <c r="A1" s="1062"/>
      <c r="B1" s="1062"/>
      <c r="C1" s="1062"/>
      <c r="D1" s="1062"/>
      <c r="E1" s="1062"/>
      <c r="F1" s="1062"/>
      <c r="G1" s="1062"/>
    </row>
    <row r="2" spans="1:7" x14ac:dyDescent="0.25">
      <c r="A2" s="1062"/>
      <c r="B2" s="1062"/>
      <c r="C2" s="1062"/>
      <c r="D2" s="1062"/>
      <c r="E2" s="1062"/>
      <c r="F2" s="1062"/>
      <c r="G2" s="1062"/>
    </row>
    <row r="3" spans="1:7" x14ac:dyDescent="0.25">
      <c r="A3" s="1062"/>
      <c r="B3" s="1062"/>
      <c r="C3" s="1062" t="s">
        <v>2404</v>
      </c>
      <c r="D3" s="1062" t="s">
        <v>2474</v>
      </c>
      <c r="E3" s="1062" t="s">
        <v>2475</v>
      </c>
      <c r="F3" s="1062" t="s">
        <v>2476</v>
      </c>
      <c r="G3" s="1062" t="s">
        <v>2477</v>
      </c>
    </row>
    <row r="4" spans="1:7" x14ac:dyDescent="0.25">
      <c r="A4" s="1062"/>
      <c r="B4" s="1062"/>
      <c r="C4" s="1062" t="s">
        <v>2460</v>
      </c>
      <c r="D4" s="1062" t="s">
        <v>1315</v>
      </c>
      <c r="E4" s="1062" t="s">
        <v>1315</v>
      </c>
      <c r="F4" s="1062" t="s">
        <v>2460</v>
      </c>
      <c r="G4" s="1062" t="s">
        <v>2460</v>
      </c>
    </row>
    <row r="5" spans="1:7" x14ac:dyDescent="0.25">
      <c r="A5" s="1062" t="s">
        <v>2406</v>
      </c>
      <c r="B5" s="1062">
        <v>2000</v>
      </c>
      <c r="C5" s="1062">
        <v>1295.8</v>
      </c>
      <c r="D5" s="1062">
        <v>181</v>
      </c>
      <c r="E5" s="1062"/>
      <c r="F5" s="1062">
        <v>0.16300000000000001</v>
      </c>
      <c r="G5" s="1062"/>
    </row>
    <row r="6" spans="1:7" x14ac:dyDescent="0.25">
      <c r="A6" s="1062" t="s">
        <v>2406</v>
      </c>
      <c r="B6" s="1062">
        <v>2005</v>
      </c>
      <c r="C6" s="1062">
        <v>1401.0709999999999</v>
      </c>
      <c r="D6" s="1062">
        <v>211</v>
      </c>
      <c r="E6" s="1062">
        <v>99</v>
      </c>
      <c r="F6" s="1062">
        <v>1.948</v>
      </c>
      <c r="G6" s="1062">
        <v>9.4E-2</v>
      </c>
    </row>
    <row r="7" spans="1:7" x14ac:dyDescent="0.25">
      <c r="A7" s="1062" t="s">
        <v>2406</v>
      </c>
      <c r="B7" s="1062">
        <v>2010</v>
      </c>
      <c r="C7" s="1062">
        <v>1366.932</v>
      </c>
      <c r="D7" s="1062">
        <v>276</v>
      </c>
      <c r="E7" s="1062">
        <v>170</v>
      </c>
      <c r="F7" s="1062">
        <v>0.28999999999999998</v>
      </c>
      <c r="G7" s="1062">
        <v>8.4000000000000005E-2</v>
      </c>
    </row>
    <row r="8" spans="1:7" x14ac:dyDescent="0.25">
      <c r="A8" s="1062" t="s">
        <v>2406</v>
      </c>
      <c r="B8" s="1062">
        <v>2015</v>
      </c>
      <c r="C8" s="1062">
        <v>1242.633</v>
      </c>
      <c r="D8" s="1062">
        <v>2192</v>
      </c>
      <c r="E8" s="1062">
        <v>789</v>
      </c>
      <c r="F8" s="1062">
        <v>34.450000000000003</v>
      </c>
      <c r="G8" s="1062">
        <v>0.318</v>
      </c>
    </row>
    <row r="9" spans="1:7" x14ac:dyDescent="0.25">
      <c r="A9" s="1062" t="s">
        <v>2406</v>
      </c>
      <c r="B9" s="1062">
        <v>2020</v>
      </c>
      <c r="C9" s="1062">
        <v>1103.9000000000001</v>
      </c>
      <c r="D9" s="1062">
        <v>1251</v>
      </c>
      <c r="E9" s="1062">
        <v>98</v>
      </c>
      <c r="F9" s="1062">
        <v>7.9980000000000002</v>
      </c>
      <c r="G9" s="1062">
        <v>7.3999999999999996E-2</v>
      </c>
    </row>
    <row r="10" spans="1:7" x14ac:dyDescent="0.25">
      <c r="A10" s="1062" t="s">
        <v>5392</v>
      </c>
      <c r="B10" s="1062">
        <v>2020</v>
      </c>
      <c r="C10" s="1062"/>
      <c r="D10" s="1062"/>
      <c r="E10" s="1062">
        <v>29</v>
      </c>
      <c r="F10" s="1062"/>
      <c r="G10" s="1062">
        <v>7.0000000000000001E-3</v>
      </c>
    </row>
    <row r="11" spans="1:7" x14ac:dyDescent="0.25">
      <c r="A11" s="1062" t="s">
        <v>2496</v>
      </c>
      <c r="B11" s="1062">
        <v>2000</v>
      </c>
      <c r="C11" s="1062">
        <v>8.5640000000000001</v>
      </c>
      <c r="D11" s="1062"/>
      <c r="E11" s="1062"/>
      <c r="F11" s="1062"/>
      <c r="G11" s="1062"/>
    </row>
    <row r="12" spans="1:7" x14ac:dyDescent="0.25">
      <c r="A12" s="1062" t="s">
        <v>2496</v>
      </c>
      <c r="B12" s="1062">
        <v>2005</v>
      </c>
      <c r="C12" s="1062">
        <v>6.944</v>
      </c>
      <c r="D12" s="1062"/>
      <c r="E12" s="1062"/>
      <c r="F12" s="1062"/>
      <c r="G12" s="1062"/>
    </row>
    <row r="13" spans="1:7" x14ac:dyDescent="0.25">
      <c r="A13" s="1062" t="s">
        <v>2496</v>
      </c>
      <c r="B13" s="1062">
        <v>2010</v>
      </c>
      <c r="C13" s="1062">
        <v>4.8899999999999997</v>
      </c>
      <c r="D13" s="1062"/>
      <c r="E13" s="1062"/>
      <c r="F13" s="1062"/>
      <c r="G13" s="1062"/>
    </row>
    <row r="14" spans="1:7" x14ac:dyDescent="0.25">
      <c r="A14" s="1062" t="s">
        <v>2496</v>
      </c>
      <c r="B14" s="1062">
        <v>2015</v>
      </c>
      <c r="C14" s="1062">
        <v>4.5460000000000003</v>
      </c>
      <c r="D14" s="1062"/>
      <c r="E14" s="1062"/>
      <c r="F14" s="1062"/>
      <c r="G14" s="1062"/>
    </row>
    <row r="15" spans="1:7" x14ac:dyDescent="0.25">
      <c r="A15" s="1062" t="s">
        <v>2496</v>
      </c>
      <c r="B15" s="1062">
        <v>2020</v>
      </c>
      <c r="C15" s="1062">
        <v>6</v>
      </c>
      <c r="D15" s="1062"/>
      <c r="E15" s="1062"/>
      <c r="F15" s="1062"/>
      <c r="G15" s="1062"/>
    </row>
    <row r="16" spans="1:7" x14ac:dyDescent="0.25">
      <c r="A16" s="1062" t="s">
        <v>2499</v>
      </c>
      <c r="B16" s="1062">
        <v>2000</v>
      </c>
      <c r="C16" s="1062">
        <v>57.6</v>
      </c>
      <c r="D16" s="1062">
        <v>4</v>
      </c>
      <c r="E16" s="1062">
        <v>517</v>
      </c>
      <c r="F16" s="1062">
        <v>5.0000000000000001E-3</v>
      </c>
      <c r="G16" s="1062">
        <v>0.50900000000000001</v>
      </c>
    </row>
    <row r="17" spans="1:7" x14ac:dyDescent="0.25">
      <c r="A17" s="1062" t="s">
        <v>2499</v>
      </c>
      <c r="B17" s="1062">
        <v>2005</v>
      </c>
      <c r="C17" s="1062">
        <v>63.77</v>
      </c>
      <c r="D17" s="1062">
        <v>47</v>
      </c>
      <c r="E17" s="1062">
        <v>1290</v>
      </c>
      <c r="F17" s="1062">
        <v>1.0999999999999999E-2</v>
      </c>
      <c r="G17" s="1062">
        <v>0.17699999999999999</v>
      </c>
    </row>
    <row r="18" spans="1:7" x14ac:dyDescent="0.25">
      <c r="A18" s="1062" t="s">
        <v>2499</v>
      </c>
      <c r="B18" s="1062">
        <v>2010</v>
      </c>
      <c r="C18" s="1062">
        <v>74.3</v>
      </c>
      <c r="D18" s="1062">
        <v>52</v>
      </c>
      <c r="E18" s="1062">
        <v>66</v>
      </c>
      <c r="F18" s="1062">
        <v>1.4E-2</v>
      </c>
      <c r="G18" s="1062">
        <v>2.8000000000000001E-2</v>
      </c>
    </row>
    <row r="19" spans="1:7" x14ac:dyDescent="0.25">
      <c r="A19" s="1062" t="s">
        <v>2499</v>
      </c>
      <c r="B19" s="1062">
        <v>2015</v>
      </c>
      <c r="C19" s="1062">
        <v>74.2</v>
      </c>
      <c r="D19" s="1062">
        <v>5</v>
      </c>
      <c r="E19" s="1062">
        <v>207</v>
      </c>
      <c r="F19" s="1062">
        <v>4.0000000000000001E-3</v>
      </c>
      <c r="G19" s="1062">
        <v>4.1000000000000002E-2</v>
      </c>
    </row>
    <row r="20" spans="1:7" x14ac:dyDescent="0.25">
      <c r="A20" s="1062" t="s">
        <v>2499</v>
      </c>
      <c r="B20" s="1062">
        <v>2020</v>
      </c>
      <c r="C20" s="1062"/>
      <c r="D20" s="1062"/>
      <c r="E20" s="1062">
        <v>474</v>
      </c>
      <c r="F20" s="1062"/>
      <c r="G20" s="1062">
        <v>5.1999999999999998E-2</v>
      </c>
    </row>
    <row r="21" spans="1:7" x14ac:dyDescent="0.25">
      <c r="A21" s="1062" t="s">
        <v>2504</v>
      </c>
      <c r="B21" s="1062">
        <v>2000</v>
      </c>
      <c r="C21" s="1062">
        <v>99.646000000000001</v>
      </c>
      <c r="D21" s="1062"/>
      <c r="E21" s="1062"/>
      <c r="F21" s="1062"/>
      <c r="G21" s="1062"/>
    </row>
    <row r="22" spans="1:7" x14ac:dyDescent="0.25">
      <c r="A22" s="1062" t="s">
        <v>2504</v>
      </c>
      <c r="B22" s="1062">
        <v>2005</v>
      </c>
      <c r="C22" s="1062">
        <v>89.736999999999995</v>
      </c>
      <c r="D22" s="1062"/>
      <c r="E22" s="1062"/>
      <c r="F22" s="1062"/>
      <c r="G22" s="1062"/>
    </row>
    <row r="23" spans="1:7" x14ac:dyDescent="0.25">
      <c r="A23" s="1062" t="s">
        <v>2504</v>
      </c>
      <c r="B23" s="1062">
        <v>2010</v>
      </c>
      <c r="C23" s="1062">
        <v>125.673</v>
      </c>
      <c r="D23" s="1062"/>
      <c r="E23" s="1062"/>
      <c r="F23" s="1062"/>
      <c r="G23" s="1062"/>
    </row>
    <row r="24" spans="1:7" x14ac:dyDescent="0.25">
      <c r="A24" s="1062" t="s">
        <v>2504</v>
      </c>
      <c r="B24" s="1062">
        <v>2015</v>
      </c>
      <c r="C24" s="1062">
        <v>155.238</v>
      </c>
      <c r="D24" s="1062"/>
      <c r="E24" s="1062"/>
      <c r="F24" s="1062"/>
      <c r="G24" s="1062"/>
    </row>
    <row r="25" spans="1:7" x14ac:dyDescent="0.25">
      <c r="A25" s="1062" t="s">
        <v>2504</v>
      </c>
      <c r="B25" s="1062">
        <v>2020</v>
      </c>
      <c r="C25" s="1062">
        <v>140.19999999999999</v>
      </c>
      <c r="D25" s="1062">
        <v>92</v>
      </c>
      <c r="E25" s="1062"/>
      <c r="F25" s="1062">
        <v>0.17699999999999999</v>
      </c>
      <c r="G25" s="1062"/>
    </row>
    <row r="26" spans="1:7" x14ac:dyDescent="0.25">
      <c r="A26" s="1062" t="s">
        <v>2486</v>
      </c>
      <c r="B26" s="1062">
        <v>2000</v>
      </c>
      <c r="C26" s="1062">
        <v>1056.7</v>
      </c>
      <c r="D26" s="1062">
        <v>36</v>
      </c>
      <c r="E26" s="1062">
        <v>3</v>
      </c>
      <c r="F26" s="1062">
        <v>2.7E-2</v>
      </c>
      <c r="G26" s="1062">
        <v>4.0000000000000001E-3</v>
      </c>
    </row>
    <row r="27" spans="1:7" x14ac:dyDescent="0.25">
      <c r="A27" s="1062" t="s">
        <v>2486</v>
      </c>
      <c r="B27" s="1062">
        <v>2005</v>
      </c>
      <c r="C27" s="1062">
        <v>958.92499999999995</v>
      </c>
      <c r="D27" s="1062">
        <v>111</v>
      </c>
      <c r="E27" s="1062">
        <v>2</v>
      </c>
      <c r="F27" s="1062">
        <v>6.5000000000000002E-2</v>
      </c>
      <c r="G27" s="1062">
        <v>2E-3</v>
      </c>
    </row>
    <row r="28" spans="1:7" x14ac:dyDescent="0.25">
      <c r="A28" s="1062" t="s">
        <v>2486</v>
      </c>
      <c r="B28" s="1062">
        <v>2010</v>
      </c>
      <c r="C28" s="1062">
        <v>925.80799999999999</v>
      </c>
      <c r="D28" s="1062">
        <v>2331</v>
      </c>
      <c r="E28" s="1062"/>
      <c r="F28" s="1062">
        <v>0.67</v>
      </c>
      <c r="G28" s="1062"/>
    </row>
    <row r="29" spans="1:7" x14ac:dyDescent="0.25">
      <c r="A29" s="1062" t="s">
        <v>2486</v>
      </c>
      <c r="B29" s="1062">
        <v>2015</v>
      </c>
      <c r="C29" s="1062">
        <v>914.71699999999998</v>
      </c>
      <c r="D29" s="1062">
        <v>2634</v>
      </c>
      <c r="E29" s="1062"/>
      <c r="F29" s="1062">
        <v>0.95</v>
      </c>
      <c r="G29" s="1062"/>
    </row>
    <row r="30" spans="1:7" x14ac:dyDescent="0.25">
      <c r="A30" s="1062" t="s">
        <v>2486</v>
      </c>
      <c r="B30" s="1062">
        <v>2020</v>
      </c>
      <c r="C30" s="1062">
        <v>835.38</v>
      </c>
      <c r="D30" s="1062">
        <v>245</v>
      </c>
      <c r="E30" s="1062"/>
      <c r="F30" s="1062">
        <v>0.1</v>
      </c>
      <c r="G30" s="1062"/>
    </row>
    <row r="31" spans="1:7" x14ac:dyDescent="0.25">
      <c r="A31" s="1062" t="s">
        <v>2489</v>
      </c>
      <c r="B31" s="1062">
        <v>2000</v>
      </c>
      <c r="C31" s="1062">
        <v>11391</v>
      </c>
      <c r="D31" s="1062">
        <v>325</v>
      </c>
      <c r="E31" s="1062">
        <v>427</v>
      </c>
      <c r="F31" s="1062">
        <v>724</v>
      </c>
      <c r="G31" s="1062">
        <v>26</v>
      </c>
    </row>
    <row r="32" spans="1:7" x14ac:dyDescent="0.25">
      <c r="A32" s="1062" t="s">
        <v>2489</v>
      </c>
      <c r="B32" s="1062">
        <v>2005</v>
      </c>
      <c r="C32" s="1062">
        <v>9057</v>
      </c>
      <c r="D32" s="1062">
        <v>1620</v>
      </c>
      <c r="E32" s="1062">
        <v>1322</v>
      </c>
      <c r="F32" s="1062">
        <v>559</v>
      </c>
      <c r="G32" s="1062">
        <v>170</v>
      </c>
    </row>
    <row r="33" spans="1:7" x14ac:dyDescent="0.25">
      <c r="A33" s="1062" t="s">
        <v>2489</v>
      </c>
      <c r="B33" s="1062">
        <v>2010</v>
      </c>
      <c r="C33" s="1062">
        <v>8443</v>
      </c>
      <c r="D33" s="1062">
        <v>4476</v>
      </c>
      <c r="E33" s="1062">
        <v>1656</v>
      </c>
      <c r="F33" s="1062">
        <v>1226</v>
      </c>
      <c r="G33" s="1062">
        <v>73</v>
      </c>
    </row>
    <row r="34" spans="1:7" x14ac:dyDescent="0.25">
      <c r="A34" s="1062" t="s">
        <v>2489</v>
      </c>
      <c r="B34" s="1062">
        <v>2015</v>
      </c>
      <c r="C34" s="1062">
        <v>11970</v>
      </c>
      <c r="D34" s="1062">
        <v>324</v>
      </c>
      <c r="E34" s="1062">
        <v>432</v>
      </c>
      <c r="F34" s="1062">
        <v>271</v>
      </c>
      <c r="G34" s="1062">
        <v>283</v>
      </c>
    </row>
    <row r="35" spans="1:7" x14ac:dyDescent="0.25">
      <c r="A35" s="1062" t="s">
        <v>2489</v>
      </c>
      <c r="B35" s="1062">
        <v>2020</v>
      </c>
      <c r="C35" s="1062">
        <v>12715</v>
      </c>
      <c r="D35" s="1062">
        <v>5590</v>
      </c>
      <c r="E35" s="1062">
        <v>2617</v>
      </c>
      <c r="F35" s="1062">
        <v>14081</v>
      </c>
      <c r="G35" s="1062">
        <v>631</v>
      </c>
    </row>
    <row r="36" spans="1:7" x14ac:dyDescent="0.25">
      <c r="A36" s="1062" t="s">
        <v>2505</v>
      </c>
      <c r="B36" s="1062">
        <v>2000</v>
      </c>
      <c r="C36" s="1062">
        <v>520</v>
      </c>
      <c r="D36" s="1062"/>
      <c r="E36" s="1062">
        <v>88</v>
      </c>
      <c r="F36" s="1062"/>
      <c r="G36" s="1062">
        <v>18</v>
      </c>
    </row>
    <row r="37" spans="1:7" x14ac:dyDescent="0.25">
      <c r="A37" s="1062" t="s">
        <v>2505</v>
      </c>
      <c r="B37" s="1062">
        <v>2005</v>
      </c>
      <c r="C37" s="1062">
        <v>495</v>
      </c>
      <c r="D37" s="1062"/>
      <c r="E37" s="1062">
        <v>183</v>
      </c>
      <c r="F37" s="1062"/>
      <c r="G37" s="1062">
        <v>13</v>
      </c>
    </row>
    <row r="38" spans="1:7" x14ac:dyDescent="0.25">
      <c r="A38" s="1062" t="s">
        <v>2505</v>
      </c>
      <c r="B38" s="1062">
        <v>2010</v>
      </c>
      <c r="C38" s="1062">
        <v>280</v>
      </c>
      <c r="D38" s="1062"/>
      <c r="E38" s="1062">
        <v>77</v>
      </c>
      <c r="F38" s="1062"/>
      <c r="G38" s="1062">
        <v>6</v>
      </c>
    </row>
    <row r="39" spans="1:7" x14ac:dyDescent="0.25">
      <c r="A39" s="1062" t="s">
        <v>2505</v>
      </c>
      <c r="B39" s="1062">
        <v>2015</v>
      </c>
      <c r="C39" s="1062">
        <v>246</v>
      </c>
      <c r="D39" s="1062"/>
      <c r="E39" s="1062"/>
      <c r="F39" s="1062"/>
      <c r="G39" s="1062"/>
    </row>
    <row r="40" spans="1:7" x14ac:dyDescent="0.25">
      <c r="A40" s="1062" t="s">
        <v>2505</v>
      </c>
      <c r="B40" s="1062">
        <v>2020</v>
      </c>
      <c r="C40" s="1062">
        <v>278</v>
      </c>
      <c r="D40" s="1062"/>
      <c r="E40" s="1062"/>
      <c r="F40" s="1062"/>
      <c r="G40" s="1062"/>
    </row>
    <row r="41" spans="1:7" x14ac:dyDescent="0.25">
      <c r="A41" s="1062" t="s">
        <v>2507</v>
      </c>
      <c r="B41" s="1062">
        <v>2000</v>
      </c>
      <c r="C41" s="1062"/>
      <c r="D41" s="1062"/>
      <c r="E41" s="1062">
        <v>14</v>
      </c>
      <c r="F41" s="1062"/>
      <c r="G41" s="1062"/>
    </row>
    <row r="42" spans="1:7" x14ac:dyDescent="0.25">
      <c r="A42" s="1062" t="s">
        <v>2507</v>
      </c>
      <c r="B42" s="1062">
        <v>2015</v>
      </c>
      <c r="C42" s="1062"/>
      <c r="D42" s="1062"/>
      <c r="E42" s="1062">
        <v>71</v>
      </c>
      <c r="F42" s="1062"/>
      <c r="G42" s="1062">
        <v>3</v>
      </c>
    </row>
    <row r="43" spans="1:7" x14ac:dyDescent="0.25">
      <c r="A43" s="1062" t="s">
        <v>2507</v>
      </c>
      <c r="B43" s="1062">
        <v>2020</v>
      </c>
      <c r="C43" s="1062"/>
      <c r="D43" s="1062"/>
      <c r="E43" s="1062">
        <v>38</v>
      </c>
      <c r="F43" s="1062"/>
      <c r="G43" s="1062"/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26"/>
  <dimension ref="A1:K74"/>
  <sheetViews>
    <sheetView workbookViewId="0">
      <selection sqref="A1:K74"/>
    </sheetView>
  </sheetViews>
  <sheetFormatPr defaultRowHeight="15" x14ac:dyDescent="0.25"/>
  <sheetData>
    <row r="1" spans="1:11" x14ac:dyDescent="0.25">
      <c r="A1" s="1062"/>
      <c r="B1" s="1062"/>
      <c r="C1" s="1062"/>
      <c r="D1" s="1062"/>
      <c r="E1" s="1062"/>
      <c r="F1" s="1062"/>
      <c r="G1" s="1062"/>
      <c r="H1" s="1062"/>
      <c r="I1" s="1062"/>
      <c r="J1" s="1062"/>
      <c r="K1" s="1062"/>
    </row>
    <row r="2" spans="1:11" x14ac:dyDescent="0.25">
      <c r="A2" s="1062"/>
      <c r="B2" s="1062"/>
      <c r="C2" s="1062"/>
      <c r="D2" s="1062"/>
      <c r="E2" s="1062"/>
      <c r="F2" s="1062"/>
      <c r="G2" s="1062"/>
      <c r="H2" s="1062"/>
      <c r="I2" s="1062"/>
      <c r="J2" s="1062"/>
      <c r="K2" s="1062"/>
    </row>
    <row r="3" spans="1:11" x14ac:dyDescent="0.25">
      <c r="A3" s="1062"/>
      <c r="B3" s="1062"/>
      <c r="C3" s="1062" t="s">
        <v>2404</v>
      </c>
      <c r="D3" s="1062" t="s">
        <v>5123</v>
      </c>
      <c r="E3" s="1062" t="s">
        <v>5125</v>
      </c>
      <c r="F3" s="1062" t="s">
        <v>5125</v>
      </c>
      <c r="G3" s="1062" t="s">
        <v>5127</v>
      </c>
      <c r="H3" s="1062" t="s">
        <v>5127</v>
      </c>
      <c r="I3" s="1062" t="s">
        <v>5040</v>
      </c>
      <c r="J3" s="1062" t="s">
        <v>5040</v>
      </c>
      <c r="K3" s="1062" t="s">
        <v>5040</v>
      </c>
    </row>
    <row r="4" spans="1:11" x14ac:dyDescent="0.25">
      <c r="A4" s="1062"/>
      <c r="B4" s="1062"/>
      <c r="C4" s="1062" t="s">
        <v>2460</v>
      </c>
      <c r="D4" s="1062" t="s">
        <v>5070</v>
      </c>
      <c r="E4" s="1062" t="s">
        <v>5071</v>
      </c>
      <c r="F4" s="1062" t="s">
        <v>5073</v>
      </c>
      <c r="G4" s="1062" t="s">
        <v>5071</v>
      </c>
      <c r="H4" s="1062" t="s">
        <v>5073</v>
      </c>
      <c r="I4" s="1062" t="s">
        <v>5070</v>
      </c>
      <c r="J4" s="1062" t="s">
        <v>5071</v>
      </c>
      <c r="K4" s="1062" t="s">
        <v>5073</v>
      </c>
    </row>
    <row r="5" spans="1:11" x14ac:dyDescent="0.25">
      <c r="A5" s="1062" t="s">
        <v>2496</v>
      </c>
      <c r="B5" s="1062">
        <v>2000</v>
      </c>
      <c r="C5" s="1062">
        <v>8.5640000000000001</v>
      </c>
      <c r="D5" s="1062">
        <v>4.9976646430000002</v>
      </c>
      <c r="E5" s="1062">
        <v>1.6229299999999999E-2</v>
      </c>
      <c r="F5" s="1062">
        <v>6161.6952000000001</v>
      </c>
      <c r="G5" s="1062">
        <v>2.2315287E-2</v>
      </c>
      <c r="H5" s="1062">
        <v>147880.6856</v>
      </c>
      <c r="I5" s="1062">
        <v>0.12844465199999999</v>
      </c>
      <c r="J5" s="1062"/>
      <c r="K5" s="1062">
        <v>6161.6952000000001</v>
      </c>
    </row>
    <row r="6" spans="1:11" x14ac:dyDescent="0.25">
      <c r="A6" s="1062" t="s">
        <v>2496</v>
      </c>
      <c r="B6" s="1062">
        <v>2005</v>
      </c>
      <c r="C6" s="1062">
        <v>6.944</v>
      </c>
      <c r="D6" s="1062">
        <v>4.9971198159999997</v>
      </c>
      <c r="E6" s="1062">
        <v>2.0015512999999999E-2</v>
      </c>
      <c r="F6" s="1062">
        <v>4996.1247000000003</v>
      </c>
      <c r="G6" s="1062">
        <v>2.2517453E-2</v>
      </c>
      <c r="H6" s="1062">
        <v>119906.9921</v>
      </c>
      <c r="I6" s="1062">
        <v>0.12960829500000001</v>
      </c>
      <c r="J6" s="1062"/>
      <c r="K6" s="1062">
        <v>4996.1247000000003</v>
      </c>
    </row>
    <row r="7" spans="1:11" x14ac:dyDescent="0.25">
      <c r="A7" s="1062" t="s">
        <v>2496</v>
      </c>
      <c r="B7" s="1062">
        <v>2010</v>
      </c>
      <c r="C7" s="1062">
        <v>4.8899999999999997</v>
      </c>
      <c r="D7" s="1062">
        <v>5.0102249490000004</v>
      </c>
      <c r="E7" s="1062">
        <v>2.8422848000000001E-2</v>
      </c>
      <c r="F7" s="1062">
        <v>3518.2963</v>
      </c>
      <c r="G7" s="1062">
        <v>2.2501421000000001E-2</v>
      </c>
      <c r="H7" s="1062">
        <v>84439.111699999994</v>
      </c>
      <c r="I7" s="1062">
        <v>0.12269938699999999</v>
      </c>
      <c r="J7" s="1062"/>
      <c r="K7" s="1062">
        <v>3518.2963</v>
      </c>
    </row>
    <row r="8" spans="1:11" x14ac:dyDescent="0.25">
      <c r="A8" s="1062" t="s">
        <v>2496</v>
      </c>
      <c r="B8" s="1062">
        <v>2015</v>
      </c>
      <c r="C8" s="1062">
        <v>4.5460000000000003</v>
      </c>
      <c r="D8" s="1062">
        <v>4.9934007920000001</v>
      </c>
      <c r="E8" s="1062">
        <v>3.0573631E-2</v>
      </c>
      <c r="F8" s="1062">
        <v>3270.7923999999998</v>
      </c>
      <c r="G8" s="1062">
        <v>2.2930223E-2</v>
      </c>
      <c r="H8" s="1062">
        <v>78499.018800000005</v>
      </c>
      <c r="I8" s="1062">
        <v>0.13198416199999999</v>
      </c>
      <c r="J8" s="1062"/>
      <c r="K8" s="1062">
        <v>3270.7923999999998</v>
      </c>
    </row>
    <row r="9" spans="1:11" x14ac:dyDescent="0.25">
      <c r="A9" s="1062" t="s">
        <v>2496</v>
      </c>
      <c r="B9" s="1062">
        <v>2020</v>
      </c>
      <c r="C9" s="1062">
        <v>6</v>
      </c>
      <c r="D9" s="1062">
        <v>5</v>
      </c>
      <c r="E9" s="1062">
        <v>2.3164621E-2</v>
      </c>
      <c r="F9" s="1062">
        <v>4316.9279999999999</v>
      </c>
      <c r="G9" s="1062">
        <v>2.2199428E-2</v>
      </c>
      <c r="H9" s="1062">
        <v>103606.272</v>
      </c>
      <c r="I9" s="1062">
        <v>0.133333333</v>
      </c>
      <c r="J9" s="1062"/>
      <c r="K9" s="1062">
        <v>4316.9279999999999</v>
      </c>
    </row>
    <row r="10" spans="1:11" x14ac:dyDescent="0.25">
      <c r="A10" s="1062" t="s">
        <v>2496</v>
      </c>
      <c r="B10" s="1062">
        <v>2030</v>
      </c>
      <c r="C10" s="1062">
        <v>6.39</v>
      </c>
      <c r="D10" s="1062">
        <v>4.9921752740000001</v>
      </c>
      <c r="E10" s="1062">
        <v>2.1752088999999999E-2</v>
      </c>
      <c r="F10" s="1062">
        <v>4597.2596000000003</v>
      </c>
      <c r="G10" s="1062">
        <v>2.2658425999999999E-2</v>
      </c>
      <c r="H10" s="1062">
        <v>110334.22930000001</v>
      </c>
      <c r="I10" s="1062">
        <v>0.12519561800000001</v>
      </c>
      <c r="J10" s="1062"/>
      <c r="K10" s="1062">
        <v>4597.2596000000003</v>
      </c>
    </row>
    <row r="11" spans="1:11" x14ac:dyDescent="0.25">
      <c r="A11" s="1062" t="s">
        <v>2496</v>
      </c>
      <c r="B11" s="1062">
        <v>2050</v>
      </c>
      <c r="C11" s="1062">
        <v>6.1280000000000001</v>
      </c>
      <c r="D11" s="1062">
        <v>4.9934725850000001</v>
      </c>
      <c r="E11" s="1062">
        <v>2.2679679000000001E-2</v>
      </c>
      <c r="F11" s="1062">
        <v>4409.2334000000001</v>
      </c>
      <c r="G11" s="1062">
        <v>2.2679679000000001E-2</v>
      </c>
      <c r="H11" s="1062">
        <v>105821.6027</v>
      </c>
      <c r="I11" s="1062">
        <v>0.130548303</v>
      </c>
      <c r="J11" s="1062"/>
      <c r="K11" s="1062">
        <v>4409.2334000000001</v>
      </c>
    </row>
    <row r="12" spans="1:11" x14ac:dyDescent="0.25">
      <c r="A12" s="1062" t="s">
        <v>2499</v>
      </c>
      <c r="B12" s="1062">
        <v>2000</v>
      </c>
      <c r="C12" s="1062">
        <v>57.6</v>
      </c>
      <c r="D12" s="1062">
        <v>18</v>
      </c>
      <c r="E12" s="1062">
        <v>2.1836471999999999E-2</v>
      </c>
      <c r="F12" s="1062">
        <v>82430.8992</v>
      </c>
      <c r="G12" s="1062">
        <v>2.2392492999999999E-2</v>
      </c>
      <c r="H12" s="1062">
        <v>1978341.581</v>
      </c>
      <c r="I12" s="1062">
        <v>1.560763889</v>
      </c>
      <c r="J12" s="1062">
        <v>7.2788239999999997E-3</v>
      </c>
      <c r="K12" s="1062">
        <v>82430.8992</v>
      </c>
    </row>
    <row r="13" spans="1:11" x14ac:dyDescent="0.25">
      <c r="A13" s="1062" t="s">
        <v>2499</v>
      </c>
      <c r="B13" s="1062">
        <v>2005</v>
      </c>
      <c r="C13" s="1062">
        <v>63.77</v>
      </c>
      <c r="D13" s="1062">
        <v>18.000627250000001</v>
      </c>
      <c r="E13" s="1062">
        <v>2.1915230000000001E-2</v>
      </c>
      <c r="F13" s="1062">
        <v>91260.736799999999</v>
      </c>
      <c r="G13" s="1062">
        <v>2.2371796999999999E-2</v>
      </c>
      <c r="H13" s="1062">
        <v>2190257.6839999999</v>
      </c>
      <c r="I13" s="1062">
        <v>1.5602948089999999</v>
      </c>
      <c r="J13" s="1062">
        <v>7.6703300000000004E-3</v>
      </c>
      <c r="K13" s="1062">
        <v>91260.736799999999</v>
      </c>
    </row>
    <row r="14" spans="1:11" x14ac:dyDescent="0.25">
      <c r="A14" s="1062" t="s">
        <v>2499</v>
      </c>
      <c r="B14" s="1062">
        <v>2010</v>
      </c>
      <c r="C14" s="1062">
        <v>74.3</v>
      </c>
      <c r="D14" s="1062">
        <v>18</v>
      </c>
      <c r="E14" s="1062">
        <v>2.2571212E-2</v>
      </c>
      <c r="F14" s="1062">
        <v>106330.13559999999</v>
      </c>
      <c r="G14" s="1062">
        <v>2.2375281E-2</v>
      </c>
      <c r="H14" s="1062">
        <v>2551923.2540000002</v>
      </c>
      <c r="I14" s="1062">
        <v>1.5598923280000001</v>
      </c>
      <c r="J14" s="1062">
        <v>7.523737E-3</v>
      </c>
      <c r="K14" s="1062">
        <v>106330.13559999999</v>
      </c>
    </row>
    <row r="15" spans="1:11" x14ac:dyDescent="0.25">
      <c r="A15" s="1062" t="s">
        <v>2499</v>
      </c>
      <c r="B15" s="1062">
        <v>2015</v>
      </c>
      <c r="C15" s="1062">
        <v>74.2</v>
      </c>
      <c r="D15" s="1062">
        <v>18</v>
      </c>
      <c r="E15" s="1062">
        <v>2.2601631E-2</v>
      </c>
      <c r="F15" s="1062">
        <v>106187.0264</v>
      </c>
      <c r="G15" s="1062">
        <v>2.2405436000000001E-2</v>
      </c>
      <c r="H15" s="1062">
        <v>2548488.6340000001</v>
      </c>
      <c r="I15" s="1062">
        <v>1.5606469000000001</v>
      </c>
      <c r="J15" s="1062">
        <v>7.5338769999999996E-3</v>
      </c>
      <c r="K15" s="1062">
        <v>106187.0264</v>
      </c>
    </row>
    <row r="16" spans="1:11" x14ac:dyDescent="0.25">
      <c r="A16" s="1062" t="s">
        <v>2499</v>
      </c>
      <c r="B16" s="1062">
        <v>2020</v>
      </c>
      <c r="C16" s="1062">
        <v>74.406999999999996</v>
      </c>
      <c r="D16" s="1062">
        <v>17.99965057</v>
      </c>
      <c r="E16" s="1062">
        <v>2.2538828E-2</v>
      </c>
      <c r="F16" s="1062">
        <v>106482.9105</v>
      </c>
      <c r="G16" s="1062">
        <v>2.2382308E-2</v>
      </c>
      <c r="H16" s="1062">
        <v>2555589.852</v>
      </c>
      <c r="I16" s="1062">
        <v>1.5603370649999999</v>
      </c>
      <c r="J16" s="1062">
        <v>7.5129430000000002E-3</v>
      </c>
      <c r="K16" s="1062">
        <v>106482.9105</v>
      </c>
    </row>
    <row r="17" spans="1:11" x14ac:dyDescent="0.25">
      <c r="A17" s="1062" t="s">
        <v>2499</v>
      </c>
      <c r="B17" s="1062">
        <v>2030</v>
      </c>
      <c r="C17" s="1062">
        <v>65.94</v>
      </c>
      <c r="D17" s="1062">
        <v>17.99969669</v>
      </c>
      <c r="E17" s="1062">
        <v>2.2253729E-2</v>
      </c>
      <c r="F17" s="1062">
        <v>94366.2065</v>
      </c>
      <c r="G17" s="1062">
        <v>2.2386191999999999E-2</v>
      </c>
      <c r="H17" s="1062">
        <v>2264788.9559999998</v>
      </c>
      <c r="I17" s="1062">
        <v>1.560509554</v>
      </c>
      <c r="J17" s="1062">
        <v>7.4179099999999998E-3</v>
      </c>
      <c r="K17" s="1062">
        <v>94366.2065</v>
      </c>
    </row>
    <row r="18" spans="1:11" x14ac:dyDescent="0.25">
      <c r="A18" s="1062" t="s">
        <v>2499</v>
      </c>
      <c r="B18" s="1062">
        <v>2050</v>
      </c>
      <c r="C18" s="1062">
        <v>65.94</v>
      </c>
      <c r="D18" s="1062">
        <v>17.99969669</v>
      </c>
      <c r="E18" s="1062">
        <v>2.2253729E-2</v>
      </c>
      <c r="F18" s="1062">
        <v>94366.2065</v>
      </c>
      <c r="G18" s="1062">
        <v>2.2386191999999999E-2</v>
      </c>
      <c r="H18" s="1062">
        <v>2264788.9559999998</v>
      </c>
      <c r="I18" s="1062">
        <v>1.560509554</v>
      </c>
      <c r="J18" s="1062">
        <v>7.4179099999999998E-3</v>
      </c>
      <c r="K18" s="1062">
        <v>94366.2065</v>
      </c>
    </row>
    <row r="19" spans="1:11" x14ac:dyDescent="0.25">
      <c r="A19" s="1062" t="s">
        <v>2504</v>
      </c>
      <c r="B19" s="1062">
        <v>2000</v>
      </c>
      <c r="C19" s="1062">
        <v>99.646000000000001</v>
      </c>
      <c r="D19" s="1062">
        <v>8.0003211370000002</v>
      </c>
      <c r="E19" s="1062">
        <v>2.2317828000000001E-2</v>
      </c>
      <c r="F19" s="1062">
        <v>192671.07759999999</v>
      </c>
      <c r="G19" s="1062">
        <v>2.2384643999999999E-2</v>
      </c>
      <c r="H19" s="1062">
        <v>1304465.6610000001</v>
      </c>
      <c r="I19" s="1062">
        <v>0.189671437</v>
      </c>
      <c r="J19" s="1062">
        <v>9.747581E-3</v>
      </c>
      <c r="K19" s="1062">
        <v>194920.1563</v>
      </c>
    </row>
    <row r="20" spans="1:11" x14ac:dyDescent="0.25">
      <c r="A20" s="1062" t="s">
        <v>2504</v>
      </c>
      <c r="B20" s="1062">
        <v>2005</v>
      </c>
      <c r="C20" s="1062">
        <v>89.736999999999995</v>
      </c>
      <c r="D20" s="1062">
        <v>8.0000445750000004</v>
      </c>
      <c r="E20" s="1062">
        <v>2.2476900000000001E-2</v>
      </c>
      <c r="F20" s="1062">
        <v>173511.4755</v>
      </c>
      <c r="G20" s="1062">
        <v>2.2387799999999999E-2</v>
      </c>
      <c r="H20" s="1062">
        <v>1174746.9550000001</v>
      </c>
      <c r="I20" s="1062">
        <v>0.190556849</v>
      </c>
      <c r="J20" s="1062">
        <v>9.6845730000000001E-3</v>
      </c>
      <c r="K20" s="1062">
        <v>175536.9013</v>
      </c>
    </row>
    <row r="21" spans="1:11" x14ac:dyDescent="0.25">
      <c r="A21" s="1062" t="s">
        <v>2504</v>
      </c>
      <c r="B21" s="1062">
        <v>2010</v>
      </c>
      <c r="C21" s="1062">
        <v>125.673</v>
      </c>
      <c r="D21" s="1062">
        <v>8.0001273150000003</v>
      </c>
      <c r="E21" s="1062">
        <v>2.2222612999999999E-2</v>
      </c>
      <c r="F21" s="1062">
        <v>242995.72820000001</v>
      </c>
      <c r="G21" s="1062">
        <v>2.2368303999999999E-2</v>
      </c>
      <c r="H21" s="1062">
        <v>1645185.0859999999</v>
      </c>
      <c r="I21" s="1062">
        <v>0.19017609199999999</v>
      </c>
      <c r="J21" s="1062">
        <v>9.7627549999999997E-3</v>
      </c>
      <c r="K21" s="1062">
        <v>245832.2542</v>
      </c>
    </row>
    <row r="22" spans="1:11" x14ac:dyDescent="0.25">
      <c r="A22" s="1062" t="s">
        <v>2504</v>
      </c>
      <c r="B22" s="1062">
        <v>2015</v>
      </c>
      <c r="C22" s="1062">
        <v>155.238</v>
      </c>
      <c r="D22" s="1062">
        <v>7.9999742329999997</v>
      </c>
      <c r="E22" s="1062">
        <v>2.2321331999999999E-2</v>
      </c>
      <c r="F22" s="1062">
        <v>300161.29840000003</v>
      </c>
      <c r="G22" s="1062">
        <v>2.2389302999999999E-2</v>
      </c>
      <c r="H22" s="1062">
        <v>2032220.4639999999</v>
      </c>
      <c r="I22" s="1062">
        <v>0.190030791</v>
      </c>
      <c r="J22" s="1062">
        <v>9.8793040000000002E-3</v>
      </c>
      <c r="K22" s="1062">
        <v>303665.12680000003</v>
      </c>
    </row>
    <row r="23" spans="1:11" x14ac:dyDescent="0.25">
      <c r="A23" s="1062" t="s">
        <v>2504</v>
      </c>
      <c r="B23" s="1062">
        <v>2020</v>
      </c>
      <c r="C23" s="1062">
        <v>140.19999999999999</v>
      </c>
      <c r="D23" s="1062">
        <v>8</v>
      </c>
      <c r="E23" s="1062">
        <v>2.2502210000000002E-2</v>
      </c>
      <c r="F23" s="1062">
        <v>271084.48989999999</v>
      </c>
      <c r="G23" s="1062">
        <v>2.2393451000000002E-2</v>
      </c>
      <c r="H23" s="1062">
        <v>1835358.0249999999</v>
      </c>
      <c r="I23" s="1062">
        <v>0.189728959</v>
      </c>
      <c r="J23" s="1062">
        <v>9.8450710000000004E-3</v>
      </c>
      <c r="K23" s="1062">
        <v>274248.90029999998</v>
      </c>
    </row>
    <row r="24" spans="1:11" x14ac:dyDescent="0.25">
      <c r="A24" s="1062" t="s">
        <v>2504</v>
      </c>
      <c r="B24" s="1062">
        <v>2030</v>
      </c>
      <c r="C24" s="1062">
        <v>105.114</v>
      </c>
      <c r="D24" s="1062">
        <v>7.999885838</v>
      </c>
      <c r="E24" s="1062">
        <v>2.2632930999999998E-2</v>
      </c>
      <c r="F24" s="1062">
        <v>203243.67199999999</v>
      </c>
      <c r="G24" s="1062">
        <v>2.2382961999999999E-2</v>
      </c>
      <c r="H24" s="1062">
        <v>1376046.6510000001</v>
      </c>
      <c r="I24" s="1062">
        <v>0.190269612</v>
      </c>
      <c r="J24" s="1062">
        <v>9.7268619999999993E-3</v>
      </c>
      <c r="K24" s="1062">
        <v>205616.16620000001</v>
      </c>
    </row>
    <row r="25" spans="1:11" x14ac:dyDescent="0.25">
      <c r="A25" s="1062" t="s">
        <v>2504</v>
      </c>
      <c r="B25" s="1062">
        <v>2050</v>
      </c>
      <c r="C25" s="1062">
        <v>100.815</v>
      </c>
      <c r="D25" s="1062">
        <v>7.9998016170000001</v>
      </c>
      <c r="E25" s="1062">
        <v>2.2572080000000001E-2</v>
      </c>
      <c r="F25" s="1062">
        <v>194931.0858</v>
      </c>
      <c r="G25" s="1062">
        <v>2.2428203000000001E-2</v>
      </c>
      <c r="H25" s="1062">
        <v>1319766.8840000001</v>
      </c>
      <c r="I25" s="1062">
        <v>0.19044785</v>
      </c>
      <c r="J25" s="1062">
        <v>9.6345690000000008E-3</v>
      </c>
      <c r="K25" s="1062">
        <v>197206.5459</v>
      </c>
    </row>
    <row r="26" spans="1:11" x14ac:dyDescent="0.25">
      <c r="A26" s="1062" t="s">
        <v>2505</v>
      </c>
      <c r="B26" s="1062">
        <v>2000</v>
      </c>
      <c r="C26" s="1062">
        <v>520</v>
      </c>
      <c r="D26" s="1062"/>
      <c r="E26" s="1062">
        <v>2.2386834000000001E-2</v>
      </c>
      <c r="F26" s="1062">
        <v>933584.44400000002</v>
      </c>
      <c r="G26" s="1062">
        <v>3.6646390000000001E-2</v>
      </c>
      <c r="H26" s="1062">
        <v>19101.472000000002</v>
      </c>
      <c r="I26" s="1062">
        <v>0.09</v>
      </c>
      <c r="J26" s="1062">
        <v>8.0130589999999995E-3</v>
      </c>
      <c r="K26" s="1062">
        <v>935972.12800000003</v>
      </c>
    </row>
    <row r="27" spans="1:11" x14ac:dyDescent="0.25">
      <c r="A27" s="1062" t="s">
        <v>2505</v>
      </c>
      <c r="B27" s="1062">
        <v>2005</v>
      </c>
      <c r="C27" s="1062">
        <v>495</v>
      </c>
      <c r="D27" s="1062"/>
      <c r="E27" s="1062">
        <v>2.2392243999999999E-2</v>
      </c>
      <c r="F27" s="1062">
        <v>888700.57649999997</v>
      </c>
      <c r="G27" s="1062">
        <v>3.8497218E-2</v>
      </c>
      <c r="H27" s="1062">
        <v>18183.132000000001</v>
      </c>
      <c r="I27" s="1062">
        <v>9.0101009999999995E-2</v>
      </c>
      <c r="J27" s="1062">
        <v>7.9688120000000005E-3</v>
      </c>
      <c r="K27" s="1062">
        <v>890973.46799999999</v>
      </c>
    </row>
    <row r="28" spans="1:11" x14ac:dyDescent="0.25">
      <c r="A28" s="1062" t="s">
        <v>2505</v>
      </c>
      <c r="B28" s="1062">
        <v>2010</v>
      </c>
      <c r="C28" s="1062">
        <v>280</v>
      </c>
      <c r="D28" s="1062"/>
      <c r="E28" s="1062">
        <v>2.2478646000000001E-2</v>
      </c>
      <c r="F28" s="1062">
        <v>502699.31599999999</v>
      </c>
      <c r="G28" s="1062">
        <v>3.8890046999999997E-2</v>
      </c>
      <c r="H28" s="1062">
        <v>10285.407999999999</v>
      </c>
      <c r="I28" s="1062">
        <v>0.09</v>
      </c>
      <c r="J28" s="1062">
        <v>7.9367440000000008E-3</v>
      </c>
      <c r="K28" s="1062">
        <v>503984.99200000003</v>
      </c>
    </row>
    <row r="29" spans="1:11" x14ac:dyDescent="0.25">
      <c r="A29" s="1062" t="s">
        <v>2505</v>
      </c>
      <c r="B29" s="1062">
        <v>2015</v>
      </c>
      <c r="C29" s="1062">
        <v>246</v>
      </c>
      <c r="D29" s="1062"/>
      <c r="E29" s="1062">
        <v>2.2415572000000002E-2</v>
      </c>
      <c r="F29" s="1062">
        <v>441657.2562</v>
      </c>
      <c r="G29" s="1062">
        <v>3.3198821000000003E-2</v>
      </c>
      <c r="H29" s="1062">
        <v>9036.4655999999995</v>
      </c>
      <c r="I29" s="1062">
        <v>8.9837397999999999E-2</v>
      </c>
      <c r="J29" s="1062">
        <v>7.9044809999999997E-3</v>
      </c>
      <c r="K29" s="1062">
        <v>442786.81439999997</v>
      </c>
    </row>
    <row r="30" spans="1:11" x14ac:dyDescent="0.25">
      <c r="A30" s="1062" t="s">
        <v>2505</v>
      </c>
      <c r="B30" s="1062">
        <v>2020</v>
      </c>
      <c r="C30" s="1062">
        <v>268</v>
      </c>
      <c r="D30" s="1062"/>
      <c r="E30" s="1062">
        <v>2.2445987000000001E-2</v>
      </c>
      <c r="F30" s="1062">
        <v>481155.05959999998</v>
      </c>
      <c r="G30" s="1062">
        <v>4.0631392000000002E-2</v>
      </c>
      <c r="H30" s="1062">
        <v>9844.6047999999992</v>
      </c>
      <c r="I30" s="1062">
        <v>8.9925373000000003E-2</v>
      </c>
      <c r="J30" s="1062">
        <v>8.0848180000000006E-3</v>
      </c>
      <c r="K30" s="1062">
        <v>482385.63520000002</v>
      </c>
    </row>
    <row r="31" spans="1:11" x14ac:dyDescent="0.25">
      <c r="A31" s="1062" t="s">
        <v>2505</v>
      </c>
      <c r="B31" s="1062">
        <v>2030</v>
      </c>
      <c r="C31" s="1062">
        <v>457.06599999999997</v>
      </c>
      <c r="D31" s="1062"/>
      <c r="E31" s="1062">
        <v>2.2422762999999998E-2</v>
      </c>
      <c r="F31" s="1062">
        <v>820594.6949</v>
      </c>
      <c r="G31" s="1062">
        <v>3.5736278000000003E-2</v>
      </c>
      <c r="H31" s="1062">
        <v>16789.6613</v>
      </c>
      <c r="I31" s="1062">
        <v>8.9921368000000002E-2</v>
      </c>
      <c r="J31" s="1062">
        <v>8.0224300000000005E-3</v>
      </c>
      <c r="K31" s="1062">
        <v>822693.40260000003</v>
      </c>
    </row>
    <row r="32" spans="1:11" x14ac:dyDescent="0.25">
      <c r="A32" s="1062" t="s">
        <v>2505</v>
      </c>
      <c r="B32" s="1062">
        <v>2050</v>
      </c>
      <c r="C32" s="1062">
        <v>415.25099999999998</v>
      </c>
      <c r="D32" s="1062"/>
      <c r="E32" s="1062">
        <v>2.2400390999999999E-2</v>
      </c>
      <c r="F32" s="1062">
        <v>745522.68489999999</v>
      </c>
      <c r="G32" s="1062">
        <v>3.9334819E-2</v>
      </c>
      <c r="H32" s="1062">
        <v>15253.661099999999</v>
      </c>
      <c r="I32" s="1062">
        <v>9.0066008000000003E-2</v>
      </c>
      <c r="J32" s="1062">
        <v>8.0275139999999995E-3</v>
      </c>
      <c r="K32" s="1062">
        <v>747429.39260000002</v>
      </c>
    </row>
    <row r="33" spans="1:11" x14ac:dyDescent="0.25">
      <c r="A33" s="1062" t="s">
        <v>5122</v>
      </c>
      <c r="B33" s="1062">
        <v>2000</v>
      </c>
      <c r="C33" s="1062">
        <v>364.1</v>
      </c>
      <c r="D33" s="1062">
        <v>117</v>
      </c>
      <c r="E33" s="1062">
        <v>2.2392413E-2</v>
      </c>
      <c r="F33" s="1062">
        <v>19868336.960000001</v>
      </c>
      <c r="G33" s="1062">
        <v>3.8106618000000002E-2</v>
      </c>
      <c r="H33" s="1062">
        <v>7654838.4000000004</v>
      </c>
      <c r="I33" s="1062">
        <v>21</v>
      </c>
      <c r="J33" s="1062">
        <v>1.2240624E-2</v>
      </c>
      <c r="K33" s="1062">
        <v>30619353.600000001</v>
      </c>
    </row>
    <row r="34" spans="1:11" x14ac:dyDescent="0.25">
      <c r="A34" s="1062" t="s">
        <v>5122</v>
      </c>
      <c r="B34" s="1062">
        <v>2005</v>
      </c>
      <c r="C34" s="1062">
        <v>318.755</v>
      </c>
      <c r="D34" s="1062">
        <v>116.9998902</v>
      </c>
      <c r="E34" s="1062">
        <v>2.2392862999999999E-2</v>
      </c>
      <c r="F34" s="1062">
        <v>17393935.039999999</v>
      </c>
      <c r="G34" s="1062">
        <v>3.8110841999999999E-2</v>
      </c>
      <c r="H34" s="1062">
        <v>6701505.1200000001</v>
      </c>
      <c r="I34" s="1062">
        <v>21.000141169999999</v>
      </c>
      <c r="J34" s="1062">
        <v>1.2239788E-2</v>
      </c>
      <c r="K34" s="1062">
        <v>26806020.48</v>
      </c>
    </row>
    <row r="35" spans="1:11" x14ac:dyDescent="0.25">
      <c r="A35" s="1062" t="s">
        <v>5122</v>
      </c>
      <c r="B35" s="1062">
        <v>2010</v>
      </c>
      <c r="C35" s="1062">
        <v>289.339</v>
      </c>
      <c r="D35" s="1062">
        <v>117.0001279</v>
      </c>
      <c r="E35" s="1062">
        <v>2.2395689999999999E-2</v>
      </c>
      <c r="F35" s="1062">
        <v>15788752.4</v>
      </c>
      <c r="G35" s="1062">
        <v>3.8105802000000001E-2</v>
      </c>
      <c r="H35" s="1062">
        <v>6083063.1359999999</v>
      </c>
      <c r="I35" s="1062">
        <v>20.999934329999999</v>
      </c>
      <c r="J35" s="1062">
        <v>1.22389E-2</v>
      </c>
      <c r="K35" s="1062">
        <v>24332252.539999999</v>
      </c>
    </row>
    <row r="36" spans="1:11" x14ac:dyDescent="0.25">
      <c r="A36" s="1062" t="s">
        <v>5122</v>
      </c>
      <c r="B36" s="1062">
        <v>2015</v>
      </c>
      <c r="C36" s="1062">
        <v>285.14699999999999</v>
      </c>
      <c r="D36" s="1062">
        <v>117.00000350000001</v>
      </c>
      <c r="E36" s="1062">
        <v>2.2390743000000001E-2</v>
      </c>
      <c r="F36" s="1062">
        <v>15560001.869999999</v>
      </c>
      <c r="G36" s="1062">
        <v>3.8098857E-2</v>
      </c>
      <c r="H36" s="1062">
        <v>5994930.5279999999</v>
      </c>
      <c r="I36" s="1062">
        <v>21.000045589999999</v>
      </c>
      <c r="J36" s="1062">
        <v>1.2239508E-2</v>
      </c>
      <c r="K36" s="1062">
        <v>23979722.109999999</v>
      </c>
    </row>
    <row r="37" spans="1:11" x14ac:dyDescent="0.25">
      <c r="A37" s="1062" t="s">
        <v>5122</v>
      </c>
      <c r="B37" s="1062">
        <v>2020</v>
      </c>
      <c r="C37" s="1062">
        <v>255.62</v>
      </c>
      <c r="D37" s="1062">
        <v>116.9998435</v>
      </c>
      <c r="E37" s="1062">
        <v>2.2396253000000001E-2</v>
      </c>
      <c r="F37" s="1062">
        <v>13948762.140000001</v>
      </c>
      <c r="G37" s="1062">
        <v>3.8108317000000003E-2</v>
      </c>
      <c r="H37" s="1062">
        <v>5374154.8799999999</v>
      </c>
      <c r="I37" s="1062">
        <v>20.999921759999999</v>
      </c>
      <c r="J37" s="1062">
        <v>1.2239134E-2</v>
      </c>
      <c r="K37" s="1062">
        <v>21496619.52</v>
      </c>
    </row>
    <row r="38" spans="1:11" x14ac:dyDescent="0.25">
      <c r="A38" s="1062" t="s">
        <v>5122</v>
      </c>
      <c r="B38" s="1062">
        <v>2030</v>
      </c>
      <c r="C38" s="1062">
        <v>310.00200000000001</v>
      </c>
      <c r="D38" s="1062">
        <v>117.00021289999999</v>
      </c>
      <c r="E38" s="1062">
        <v>2.2392571999999999E-2</v>
      </c>
      <c r="F38" s="1062">
        <v>16916324.120000001</v>
      </c>
      <c r="G38" s="1062">
        <v>3.8112819999999999E-2</v>
      </c>
      <c r="H38" s="1062">
        <v>6517492.0140000004</v>
      </c>
      <c r="I38" s="1062">
        <v>21.000187100000002</v>
      </c>
      <c r="J38" s="1062">
        <v>1.2240137999999999E-2</v>
      </c>
      <c r="K38" s="1062">
        <v>26069968.059999999</v>
      </c>
    </row>
    <row r="39" spans="1:11" x14ac:dyDescent="0.25">
      <c r="A39" s="1062" t="s">
        <v>5122</v>
      </c>
      <c r="B39" s="1062">
        <v>2050</v>
      </c>
      <c r="C39" s="1062">
        <v>285.51</v>
      </c>
      <c r="D39" s="1062">
        <v>116.99975480000001</v>
      </c>
      <c r="E39" s="1062">
        <v>2.2394384999999999E-2</v>
      </c>
      <c r="F39" s="1062">
        <v>15579798.33</v>
      </c>
      <c r="G39" s="1062">
        <v>3.8100425E-2</v>
      </c>
      <c r="H39" s="1062">
        <v>6002557.6739999996</v>
      </c>
      <c r="I39" s="1062">
        <v>20.999964970000001</v>
      </c>
      <c r="J39" s="1062">
        <v>1.2240615E-2</v>
      </c>
      <c r="K39" s="1062">
        <v>24010230.690000001</v>
      </c>
    </row>
    <row r="40" spans="1:11" x14ac:dyDescent="0.25">
      <c r="A40" s="1062" t="s">
        <v>5124</v>
      </c>
      <c r="B40" s="1062">
        <v>2000</v>
      </c>
      <c r="C40" s="1062">
        <v>692.6</v>
      </c>
      <c r="D40" s="1062">
        <v>57</v>
      </c>
      <c r="E40" s="1062">
        <v>2.2391457E-2</v>
      </c>
      <c r="F40" s="1062">
        <v>18073857.579999998</v>
      </c>
      <c r="G40" s="1062">
        <v>3.8110471999999999E-2</v>
      </c>
      <c r="H40" s="1062">
        <v>11212141.25</v>
      </c>
      <c r="I40" s="1062">
        <v>6</v>
      </c>
      <c r="J40" s="1062">
        <v>1.1705798E-2</v>
      </c>
      <c r="K40" s="1062">
        <v>23825800.149999999</v>
      </c>
    </row>
    <row r="41" spans="1:11" x14ac:dyDescent="0.25">
      <c r="A41" s="1062" t="s">
        <v>5124</v>
      </c>
      <c r="B41" s="1062">
        <v>2005</v>
      </c>
      <c r="C41" s="1062">
        <v>640.16999999999996</v>
      </c>
      <c r="D41" s="1062">
        <v>57.000015619999999</v>
      </c>
      <c r="E41" s="1062">
        <v>2.2393605E-2</v>
      </c>
      <c r="F41" s="1062">
        <v>16705661.859999999</v>
      </c>
      <c r="G41" s="1062">
        <v>3.8105330999999999E-2</v>
      </c>
      <c r="H41" s="1062">
        <v>10363379.24</v>
      </c>
      <c r="I41" s="1062">
        <v>5.9999687579999996</v>
      </c>
      <c r="J41" s="1062">
        <v>1.1706378999999999E-2</v>
      </c>
      <c r="K41" s="1062">
        <v>22022180.890000001</v>
      </c>
    </row>
    <row r="42" spans="1:11" x14ac:dyDescent="0.25">
      <c r="A42" s="1062" t="s">
        <v>5124</v>
      </c>
      <c r="B42" s="1062">
        <v>2010</v>
      </c>
      <c r="C42" s="1062">
        <v>636.46900000000005</v>
      </c>
      <c r="D42" s="1062">
        <v>56.999948150000002</v>
      </c>
      <c r="E42" s="1062">
        <v>2.2391364E-2</v>
      </c>
      <c r="F42" s="1062">
        <v>16609081.810000001</v>
      </c>
      <c r="G42" s="1062">
        <v>3.8103683999999999E-2</v>
      </c>
      <c r="H42" s="1062">
        <v>10303465.68</v>
      </c>
      <c r="I42" s="1062">
        <v>5.9999780039999999</v>
      </c>
      <c r="J42" s="1062">
        <v>1.1705940999999999E-2</v>
      </c>
      <c r="K42" s="1062">
        <v>21894864.559999999</v>
      </c>
    </row>
    <row r="43" spans="1:11" x14ac:dyDescent="0.25">
      <c r="A43" s="1062" t="s">
        <v>5124</v>
      </c>
      <c r="B43" s="1062">
        <v>2015</v>
      </c>
      <c r="C43" s="1062">
        <v>629.57000000000005</v>
      </c>
      <c r="D43" s="1062">
        <v>57.000015879999999</v>
      </c>
      <c r="E43" s="1062">
        <v>2.2393264E-2</v>
      </c>
      <c r="F43" s="1062">
        <v>16429047.810000001</v>
      </c>
      <c r="G43" s="1062">
        <v>3.8109138000000001E-2</v>
      </c>
      <c r="H43" s="1062">
        <v>10191781.35</v>
      </c>
      <c r="I43" s="1062">
        <v>5.9999682319999996</v>
      </c>
      <c r="J43" s="1062">
        <v>1.1704933000000001E-2</v>
      </c>
      <c r="K43" s="1062">
        <v>21657535.379999999</v>
      </c>
    </row>
    <row r="44" spans="1:11" x14ac:dyDescent="0.25">
      <c r="A44" s="1062" t="s">
        <v>5124</v>
      </c>
      <c r="B44" s="1062">
        <v>2020</v>
      </c>
      <c r="C44" s="1062">
        <v>579.76</v>
      </c>
      <c r="D44" s="1062">
        <v>56.999965500000002</v>
      </c>
      <c r="E44" s="1062">
        <v>2.2393748000000002E-2</v>
      </c>
      <c r="F44" s="1062">
        <v>15129222.74</v>
      </c>
      <c r="G44" s="1062">
        <v>3.8112252999999999E-2</v>
      </c>
      <c r="H44" s="1062">
        <v>9385433.1649999991</v>
      </c>
      <c r="I44" s="1062">
        <v>6.0000689940000003</v>
      </c>
      <c r="J44" s="1062">
        <v>1.1702740999999999E-2</v>
      </c>
      <c r="K44" s="1062">
        <v>19944045.48</v>
      </c>
    </row>
    <row r="45" spans="1:11" x14ac:dyDescent="0.25">
      <c r="A45" s="1062" t="s">
        <v>5124</v>
      </c>
      <c r="B45" s="1062">
        <v>2030</v>
      </c>
      <c r="C45" s="1062">
        <v>586.69000000000005</v>
      </c>
      <c r="D45" s="1062">
        <v>56.999948869999997</v>
      </c>
      <c r="E45" s="1062">
        <v>2.2390486000000001E-2</v>
      </c>
      <c r="F45" s="1062">
        <v>15310074.140000001</v>
      </c>
      <c r="G45" s="1062">
        <v>3.8104264999999998E-2</v>
      </c>
      <c r="H45" s="1062">
        <v>9497624.568</v>
      </c>
      <c r="I45" s="1062">
        <v>5.9999318209999997</v>
      </c>
      <c r="J45" s="1062">
        <v>1.1703236000000001E-2</v>
      </c>
      <c r="K45" s="1062">
        <v>20182452.210000001</v>
      </c>
    </row>
    <row r="46" spans="1:11" x14ac:dyDescent="0.25">
      <c r="A46" s="1062" t="s">
        <v>5124</v>
      </c>
      <c r="B46" s="1062">
        <v>2050</v>
      </c>
      <c r="C46" s="1062">
        <v>545.03499999999997</v>
      </c>
      <c r="D46" s="1062">
        <v>57.000009169999998</v>
      </c>
      <c r="E46" s="1062">
        <v>2.2393211E-2</v>
      </c>
      <c r="F46" s="1062">
        <v>14223060.68</v>
      </c>
      <c r="G46" s="1062">
        <v>3.8103682E-2</v>
      </c>
      <c r="H46" s="1062">
        <v>8823294.3399999999</v>
      </c>
      <c r="I46" s="1062">
        <v>5.9999816529999999</v>
      </c>
      <c r="J46" s="1062">
        <v>1.1706978999999999E-2</v>
      </c>
      <c r="K46" s="1062">
        <v>18749500.469999999</v>
      </c>
    </row>
    <row r="47" spans="1:11" x14ac:dyDescent="0.25">
      <c r="A47" s="1062" t="s">
        <v>5138</v>
      </c>
      <c r="B47" s="1062">
        <v>2000</v>
      </c>
      <c r="C47" s="1062">
        <v>1166.22</v>
      </c>
      <c r="D47" s="1062">
        <v>1.4999742760000001</v>
      </c>
      <c r="E47" s="1062">
        <v>2.2397265E-2</v>
      </c>
      <c r="F47" s="1062">
        <v>7532169.5420000004</v>
      </c>
      <c r="G47" s="1062"/>
      <c r="H47" s="1062"/>
      <c r="I47" s="1062">
        <v>5.9999828510000004</v>
      </c>
      <c r="J47" s="1062">
        <v>7.9597639999999994E-3</v>
      </c>
      <c r="K47" s="1062">
        <v>10854592.65</v>
      </c>
    </row>
    <row r="48" spans="1:11" x14ac:dyDescent="0.25">
      <c r="A48" s="1062" t="s">
        <v>5138</v>
      </c>
      <c r="B48" s="1062">
        <v>2005</v>
      </c>
      <c r="C48" s="1062">
        <v>1260.9639999999999</v>
      </c>
      <c r="D48" s="1062">
        <v>1.4999635200000001</v>
      </c>
      <c r="E48" s="1062">
        <v>2.2396625E-2</v>
      </c>
      <c r="F48" s="1062">
        <v>8144084.2050000001</v>
      </c>
      <c r="G48" s="1062"/>
      <c r="H48" s="1062"/>
      <c r="I48" s="1062">
        <v>6.0000126890000001</v>
      </c>
      <c r="J48" s="1062">
        <v>7.9581329999999992E-3</v>
      </c>
      <c r="K48" s="1062">
        <v>11736421.5</v>
      </c>
    </row>
    <row r="49" spans="1:11" x14ac:dyDescent="0.25">
      <c r="A49" s="1062" t="s">
        <v>5138</v>
      </c>
      <c r="B49" s="1062">
        <v>2010</v>
      </c>
      <c r="C49" s="1062">
        <v>1230.239</v>
      </c>
      <c r="D49" s="1062">
        <v>1.500033733</v>
      </c>
      <c r="E49" s="1062">
        <v>2.2389630000000001E-2</v>
      </c>
      <c r="F49" s="1062">
        <v>7945642.5199999996</v>
      </c>
      <c r="G49" s="1062"/>
      <c r="H49" s="1062"/>
      <c r="I49" s="1062">
        <v>5.9999723630000004</v>
      </c>
      <c r="J49" s="1062">
        <v>7.9647539999999992E-3</v>
      </c>
      <c r="K49" s="1062">
        <v>11450447.630000001</v>
      </c>
    </row>
    <row r="50" spans="1:11" x14ac:dyDescent="0.25">
      <c r="A50" s="1062" t="s">
        <v>5138</v>
      </c>
      <c r="B50" s="1062">
        <v>2015</v>
      </c>
      <c r="C50" s="1062">
        <v>1118.3699999999999</v>
      </c>
      <c r="D50" s="1062">
        <v>1.5000402370000001</v>
      </c>
      <c r="E50" s="1062">
        <v>2.2386439000000001E-2</v>
      </c>
      <c r="F50" s="1062">
        <v>7223122.7309999997</v>
      </c>
      <c r="G50" s="1062"/>
      <c r="H50" s="1062"/>
      <c r="I50" s="1062">
        <v>5.9999821170000001</v>
      </c>
      <c r="J50" s="1062">
        <v>7.9640890000000006E-3</v>
      </c>
      <c r="K50" s="1062">
        <v>10409225.98</v>
      </c>
    </row>
    <row r="51" spans="1:11" x14ac:dyDescent="0.25">
      <c r="A51" s="1062" t="s">
        <v>5138</v>
      </c>
      <c r="B51" s="1062">
        <v>2020</v>
      </c>
      <c r="C51" s="1062">
        <v>993.51</v>
      </c>
      <c r="D51" s="1062">
        <v>1.5000352290000001</v>
      </c>
      <c r="E51" s="1062">
        <v>2.2394682999999999E-2</v>
      </c>
      <c r="F51" s="1062">
        <v>6416701.6189999999</v>
      </c>
      <c r="G51" s="1062"/>
      <c r="H51" s="1062"/>
      <c r="I51" s="1062">
        <v>6.0000402609999997</v>
      </c>
      <c r="J51" s="1062">
        <v>7.9592570000000008E-3</v>
      </c>
      <c r="K51" s="1062">
        <v>9247094.3249999993</v>
      </c>
    </row>
    <row r="52" spans="1:11" x14ac:dyDescent="0.25">
      <c r="A52" s="1062" t="s">
        <v>5138</v>
      </c>
      <c r="B52" s="1062">
        <v>2030</v>
      </c>
      <c r="C52" s="1062">
        <v>1298.48</v>
      </c>
      <c r="D52" s="1062">
        <v>1.4999845970000001</v>
      </c>
      <c r="E52" s="1062">
        <v>2.2393442E-2</v>
      </c>
      <c r="F52" s="1062">
        <v>8386383.6569999997</v>
      </c>
      <c r="G52" s="1062"/>
      <c r="H52" s="1062"/>
      <c r="I52" s="1062">
        <v>6.0000154029999999</v>
      </c>
      <c r="J52" s="1062">
        <v>7.9598870000000006E-3</v>
      </c>
      <c r="K52" s="1062">
        <v>12085598.699999999</v>
      </c>
    </row>
    <row r="53" spans="1:11" x14ac:dyDescent="0.25">
      <c r="A53" s="1062" t="s">
        <v>5138</v>
      </c>
      <c r="B53" s="1062">
        <v>2050</v>
      </c>
      <c r="C53" s="1062">
        <v>1287.902</v>
      </c>
      <c r="D53" s="1062">
        <v>1.5000364930000001</v>
      </c>
      <c r="E53" s="1062">
        <v>2.2397028999999999E-2</v>
      </c>
      <c r="F53" s="1062">
        <v>8318067.5870000003</v>
      </c>
      <c r="G53" s="1062"/>
      <c r="H53" s="1062"/>
      <c r="I53" s="1062">
        <v>5.999990683</v>
      </c>
      <c r="J53" s="1062">
        <v>7.9585230000000003E-3</v>
      </c>
      <c r="K53" s="1062">
        <v>11987148.560000001</v>
      </c>
    </row>
    <row r="54" spans="1:11" x14ac:dyDescent="0.25">
      <c r="A54" s="1062" t="s">
        <v>5134</v>
      </c>
      <c r="B54" s="1062">
        <v>2000</v>
      </c>
      <c r="C54" s="1062">
        <v>129.58000000000001</v>
      </c>
      <c r="D54" s="1062">
        <v>1.500231517</v>
      </c>
      <c r="E54" s="1062">
        <v>2.2405016999999999E-2</v>
      </c>
      <c r="F54" s="1062">
        <v>2780627.193</v>
      </c>
      <c r="G54" s="1062"/>
      <c r="H54" s="1062"/>
      <c r="I54" s="1062">
        <v>8.9998456549999997</v>
      </c>
      <c r="J54" s="1062">
        <v>7.9579100000000003E-3</v>
      </c>
      <c r="K54" s="1062">
        <v>3933193.5720000002</v>
      </c>
    </row>
    <row r="55" spans="1:11" x14ac:dyDescent="0.25">
      <c r="A55" s="1062" t="s">
        <v>5134</v>
      </c>
      <c r="B55" s="1062">
        <v>2005</v>
      </c>
      <c r="C55" s="1062">
        <v>140.107</v>
      </c>
      <c r="D55" s="1062">
        <v>1.5002819270000001</v>
      </c>
      <c r="E55" s="1062">
        <v>2.2384641E-2</v>
      </c>
      <c r="F55" s="1062">
        <v>3006525.7930000001</v>
      </c>
      <c r="G55" s="1062"/>
      <c r="H55" s="1062"/>
      <c r="I55" s="1062">
        <v>9.0002640839999994</v>
      </c>
      <c r="J55" s="1062">
        <v>7.9713560000000006E-3</v>
      </c>
      <c r="K55" s="1062">
        <v>4252726.8490000004</v>
      </c>
    </row>
    <row r="56" spans="1:11" x14ac:dyDescent="0.25">
      <c r="A56" s="1062" t="s">
        <v>5134</v>
      </c>
      <c r="B56" s="1062">
        <v>2010</v>
      </c>
      <c r="C56" s="1062">
        <v>136.69300000000001</v>
      </c>
      <c r="D56" s="1062">
        <v>1.4997110309999999</v>
      </c>
      <c r="E56" s="1062">
        <v>2.2398227999999999E-2</v>
      </c>
      <c r="F56" s="1062">
        <v>2933267.7039999999</v>
      </c>
      <c r="G56" s="1062"/>
      <c r="H56" s="1062"/>
      <c r="I56" s="1062">
        <v>8.9997293200000001</v>
      </c>
      <c r="J56" s="1062">
        <v>7.9535260000000007E-3</v>
      </c>
      <c r="K56" s="1062">
        <v>4149103.3769999999</v>
      </c>
    </row>
    <row r="57" spans="1:11" x14ac:dyDescent="0.25">
      <c r="A57" s="1062" t="s">
        <v>5134</v>
      </c>
      <c r="B57" s="1062">
        <v>2015</v>
      </c>
      <c r="C57" s="1062">
        <v>124.26300000000001</v>
      </c>
      <c r="D57" s="1062">
        <v>1.500044261</v>
      </c>
      <c r="E57" s="1062">
        <v>2.2388585999999999E-2</v>
      </c>
      <c r="F57" s="1062">
        <v>2666537.36</v>
      </c>
      <c r="G57" s="1062"/>
      <c r="H57" s="1062"/>
      <c r="I57" s="1062">
        <v>9.0002655659999995</v>
      </c>
      <c r="J57" s="1062">
        <v>7.9537329999999993E-3</v>
      </c>
      <c r="K57" s="1062">
        <v>3771813.65</v>
      </c>
    </row>
    <row r="58" spans="1:11" x14ac:dyDescent="0.25">
      <c r="A58" s="1062" t="s">
        <v>5134</v>
      </c>
      <c r="B58" s="1062">
        <v>2020</v>
      </c>
      <c r="C58" s="1062">
        <v>110.39</v>
      </c>
      <c r="D58" s="1062">
        <v>1.5001358819999999</v>
      </c>
      <c r="E58" s="1062">
        <v>2.2373882000000001E-2</v>
      </c>
      <c r="F58" s="1062">
        <v>2368833.4300000002</v>
      </c>
      <c r="G58" s="1062"/>
      <c r="H58" s="1062"/>
      <c r="I58" s="1062">
        <v>8.9999094119999992</v>
      </c>
      <c r="J58" s="1062">
        <v>7.9684560000000005E-3</v>
      </c>
      <c r="K58" s="1062">
        <v>3350711.8259999999</v>
      </c>
    </row>
    <row r="59" spans="1:11" x14ac:dyDescent="0.25">
      <c r="A59" s="1062" t="s">
        <v>5134</v>
      </c>
      <c r="B59" s="1062">
        <v>2030</v>
      </c>
      <c r="C59" s="1062">
        <v>144.27600000000001</v>
      </c>
      <c r="D59" s="1062">
        <v>1.4999029639999999</v>
      </c>
      <c r="E59" s="1062">
        <v>2.2383904E-2</v>
      </c>
      <c r="F59" s="1062">
        <v>3095974.7149999999</v>
      </c>
      <c r="G59" s="1062"/>
      <c r="H59" s="1062"/>
      <c r="I59" s="1062">
        <v>9.0001108989999992</v>
      </c>
      <c r="J59" s="1062">
        <v>7.9693969999999996E-3</v>
      </c>
      <c r="K59" s="1062">
        <v>4379252.2340000002</v>
      </c>
    </row>
    <row r="60" spans="1:11" x14ac:dyDescent="0.25">
      <c r="A60" s="1062" t="s">
        <v>5134</v>
      </c>
      <c r="B60" s="1062">
        <v>2050</v>
      </c>
      <c r="C60" s="1062">
        <v>143.1</v>
      </c>
      <c r="D60" s="1062">
        <v>1.500349406</v>
      </c>
      <c r="E60" s="1062">
        <v>2.2404916E-2</v>
      </c>
      <c r="F60" s="1062">
        <v>3070754.6869999999</v>
      </c>
      <c r="G60" s="1062"/>
      <c r="H60" s="1062"/>
      <c r="I60" s="1062">
        <v>9</v>
      </c>
      <c r="J60" s="1062">
        <v>7.9657819999999994E-3</v>
      </c>
      <c r="K60" s="1062">
        <v>4343578.5369999995</v>
      </c>
    </row>
    <row r="61" spans="1:11" x14ac:dyDescent="0.25">
      <c r="A61" s="1062" t="s">
        <v>5126</v>
      </c>
      <c r="B61" s="1062">
        <v>2000</v>
      </c>
      <c r="C61" s="1062">
        <v>4808</v>
      </c>
      <c r="D61" s="1062"/>
      <c r="E61" s="1062">
        <v>2.2375580999999999E-2</v>
      </c>
      <c r="F61" s="1062">
        <v>1698279.9569999999</v>
      </c>
      <c r="G61" s="1062">
        <v>3.7412854000000002E-2</v>
      </c>
      <c r="H61" s="1062">
        <v>34747.415999999997</v>
      </c>
      <c r="I61" s="1062">
        <v>2.0008319E-2</v>
      </c>
      <c r="J61" s="1062">
        <v>7.9876740000000002E-3</v>
      </c>
      <c r="K61" s="1062">
        <v>1702623.3840000001</v>
      </c>
    </row>
    <row r="62" spans="1:11" x14ac:dyDescent="0.25">
      <c r="A62" s="1062" t="s">
        <v>5126</v>
      </c>
      <c r="B62" s="1062">
        <v>2005</v>
      </c>
      <c r="C62" s="1062">
        <v>2344</v>
      </c>
      <c r="D62" s="1062"/>
      <c r="E62" s="1062">
        <v>2.2344431000000001E-2</v>
      </c>
      <c r="F62" s="1062">
        <v>827946.80099999998</v>
      </c>
      <c r="G62" s="1062">
        <v>3.5418942000000002E-2</v>
      </c>
      <c r="H62" s="1062">
        <v>16940.088</v>
      </c>
      <c r="I62" s="1062">
        <v>2.0008531999999999E-2</v>
      </c>
      <c r="J62" s="1062">
        <v>7.9511909999999998E-3</v>
      </c>
      <c r="K62" s="1062">
        <v>830064.31200000003</v>
      </c>
    </row>
    <row r="63" spans="1:11" x14ac:dyDescent="0.25">
      <c r="A63" s="1062" t="s">
        <v>5126</v>
      </c>
      <c r="B63" s="1062">
        <v>2010</v>
      </c>
      <c r="C63" s="1062">
        <v>1222</v>
      </c>
      <c r="D63" s="1062"/>
      <c r="E63" s="1062">
        <v>2.2472723E-2</v>
      </c>
      <c r="F63" s="1062">
        <v>431634.38179999997</v>
      </c>
      <c r="G63" s="1062">
        <v>3.3969722000000001E-2</v>
      </c>
      <c r="H63" s="1062">
        <v>8831.3940000000002</v>
      </c>
      <c r="I63" s="1062">
        <v>1.9967267E-2</v>
      </c>
      <c r="J63" s="1062">
        <v>8.0880290000000001E-3</v>
      </c>
      <c r="K63" s="1062">
        <v>432738.30599999998</v>
      </c>
    </row>
    <row r="64" spans="1:11" x14ac:dyDescent="0.25">
      <c r="A64" s="1062" t="s">
        <v>5126</v>
      </c>
      <c r="B64" s="1062">
        <v>2015</v>
      </c>
      <c r="C64" s="1062">
        <v>4233</v>
      </c>
      <c r="D64" s="1062"/>
      <c r="E64" s="1062">
        <v>2.2405349000000001E-2</v>
      </c>
      <c r="F64" s="1062">
        <v>1495178.673</v>
      </c>
      <c r="G64" s="1062">
        <v>3.9226081000000003E-2</v>
      </c>
      <c r="H64" s="1062">
        <v>30591.891</v>
      </c>
      <c r="I64" s="1062">
        <v>2.0009450000000002E-2</v>
      </c>
      <c r="J64" s="1062">
        <v>8.005323E-3</v>
      </c>
      <c r="K64" s="1062">
        <v>1499002.659</v>
      </c>
    </row>
    <row r="65" spans="1:11" x14ac:dyDescent="0.25">
      <c r="A65" s="1062" t="s">
        <v>5126</v>
      </c>
      <c r="B65" s="1062">
        <v>2020</v>
      </c>
      <c r="C65" s="1062">
        <v>4695</v>
      </c>
      <c r="D65" s="1062"/>
      <c r="E65" s="1062">
        <v>2.2371417000000001E-2</v>
      </c>
      <c r="F65" s="1062">
        <v>1658366.139</v>
      </c>
      <c r="G65" s="1062">
        <v>3.8313312000000002E-2</v>
      </c>
      <c r="H65" s="1062">
        <v>33930.764999999999</v>
      </c>
      <c r="I65" s="1062">
        <v>0.02</v>
      </c>
      <c r="J65" s="1062">
        <v>7.9994829999999999E-3</v>
      </c>
      <c r="K65" s="1062">
        <v>1662607.4850000001</v>
      </c>
    </row>
    <row r="66" spans="1:11" x14ac:dyDescent="0.25">
      <c r="A66" s="1062" t="s">
        <v>5126</v>
      </c>
      <c r="B66" s="1062">
        <v>2030</v>
      </c>
      <c r="C66" s="1062">
        <v>2108.8150000000001</v>
      </c>
      <c r="D66" s="1062"/>
      <c r="E66" s="1062">
        <v>2.2419879E-2</v>
      </c>
      <c r="F66" s="1062">
        <v>744874.68130000005</v>
      </c>
      <c r="G66" s="1062">
        <v>3.9369038000000002E-2</v>
      </c>
      <c r="H66" s="1062">
        <v>15240.402700000001</v>
      </c>
      <c r="I66" s="1062">
        <v>2.0011239E-2</v>
      </c>
      <c r="J66" s="1062">
        <v>8.0344979999999993E-3</v>
      </c>
      <c r="K66" s="1062">
        <v>746779.73160000006</v>
      </c>
    </row>
    <row r="67" spans="1:11" x14ac:dyDescent="0.25">
      <c r="A67" s="1062" t="s">
        <v>5126</v>
      </c>
      <c r="B67" s="1062">
        <v>2050</v>
      </c>
      <c r="C67" s="1062">
        <v>1915.89</v>
      </c>
      <c r="D67" s="1062"/>
      <c r="E67" s="1062">
        <v>2.2460955000000001E-2</v>
      </c>
      <c r="F67" s="1062">
        <v>676729.90789999999</v>
      </c>
      <c r="G67" s="1062">
        <v>3.6111156999999998E-2</v>
      </c>
      <c r="H67" s="1062">
        <v>13846.136200000001</v>
      </c>
      <c r="I67" s="1062">
        <v>1.9990708999999999E-2</v>
      </c>
      <c r="J67" s="1062">
        <v>7.9591939999999993E-3</v>
      </c>
      <c r="K67" s="1062">
        <v>678460.67489999998</v>
      </c>
    </row>
    <row r="68" spans="1:11" x14ac:dyDescent="0.25">
      <c r="A68" s="1062" t="s">
        <v>5128</v>
      </c>
      <c r="B68" s="1062">
        <v>2000</v>
      </c>
      <c r="C68" s="1062">
        <v>3110</v>
      </c>
      <c r="D68" s="1062"/>
      <c r="E68" s="1062">
        <v>2.2373995000000001E-2</v>
      </c>
      <c r="F68" s="1062">
        <v>1917404.568</v>
      </c>
      <c r="G68" s="1062">
        <v>3.8235280000000003E-2</v>
      </c>
      <c r="H68" s="1062">
        <v>39230.784</v>
      </c>
      <c r="I68" s="1062">
        <v>0.18209003200000001</v>
      </c>
      <c r="J68" s="1062">
        <v>8.0112010000000008E-3</v>
      </c>
      <c r="K68" s="1062">
        <v>1922308.416</v>
      </c>
    </row>
    <row r="69" spans="1:11" x14ac:dyDescent="0.25">
      <c r="A69" s="1062" t="s">
        <v>5128</v>
      </c>
      <c r="B69" s="1062">
        <v>2005</v>
      </c>
      <c r="C69" s="1062">
        <v>3128</v>
      </c>
      <c r="D69" s="1062"/>
      <c r="E69" s="1062">
        <v>2.2400804999999999E-2</v>
      </c>
      <c r="F69" s="1062">
        <v>1928502.0859999999</v>
      </c>
      <c r="G69" s="1062">
        <v>3.8015255999999997E-2</v>
      </c>
      <c r="H69" s="1062">
        <v>39457.843200000003</v>
      </c>
      <c r="I69" s="1062">
        <v>0.18209718699999999</v>
      </c>
      <c r="J69" s="1062">
        <v>8.0168229999999993E-3</v>
      </c>
      <c r="K69" s="1062">
        <v>1933434.317</v>
      </c>
    </row>
    <row r="70" spans="1:11" x14ac:dyDescent="0.25">
      <c r="A70" s="1062" t="s">
        <v>5128</v>
      </c>
      <c r="B70" s="1062">
        <v>2010</v>
      </c>
      <c r="C70" s="1062">
        <v>3394</v>
      </c>
      <c r="D70" s="1062"/>
      <c r="E70" s="1062">
        <v>2.2413394999999999E-2</v>
      </c>
      <c r="F70" s="1062">
        <v>2092498.747</v>
      </c>
      <c r="G70" s="1062">
        <v>3.7371586999999998E-2</v>
      </c>
      <c r="H70" s="1062">
        <v>42813.2736</v>
      </c>
      <c r="I70" s="1062">
        <v>0.18208603400000001</v>
      </c>
      <c r="J70" s="1062">
        <v>8.0081969999999999E-3</v>
      </c>
      <c r="K70" s="1062">
        <v>2097850.406</v>
      </c>
    </row>
    <row r="71" spans="1:11" x14ac:dyDescent="0.25">
      <c r="A71" s="1062" t="s">
        <v>5128</v>
      </c>
      <c r="B71" s="1062">
        <v>2015</v>
      </c>
      <c r="C71" s="1062">
        <v>3594</v>
      </c>
      <c r="D71" s="1062"/>
      <c r="E71" s="1062">
        <v>2.2384646000000001E-2</v>
      </c>
      <c r="F71" s="1062">
        <v>2215804.5070000002</v>
      </c>
      <c r="G71" s="1062">
        <v>3.7497666999999998E-2</v>
      </c>
      <c r="H71" s="1062">
        <v>45336.153599999998</v>
      </c>
      <c r="I71" s="1062">
        <v>0.18210907100000001</v>
      </c>
      <c r="J71" s="1062">
        <v>8.0127070000000009E-3</v>
      </c>
      <c r="K71" s="1062">
        <v>2221471.5260000001</v>
      </c>
    </row>
    <row r="72" spans="1:11" x14ac:dyDescent="0.25">
      <c r="A72" s="1062" t="s">
        <v>5128</v>
      </c>
      <c r="B72" s="1062">
        <v>2020</v>
      </c>
      <c r="C72" s="1062">
        <v>3812</v>
      </c>
      <c r="D72" s="1062"/>
      <c r="E72" s="1062">
        <v>2.2381000000000002E-2</v>
      </c>
      <c r="F72" s="1062">
        <v>2350207.7859999998</v>
      </c>
      <c r="G72" s="1062">
        <v>3.7432859999999998E-2</v>
      </c>
      <c r="H72" s="1062">
        <v>48086.092799999999</v>
      </c>
      <c r="I72" s="1062">
        <v>0.18210912900000001</v>
      </c>
      <c r="J72" s="1062">
        <v>8.021327E-3</v>
      </c>
      <c r="K72" s="1062">
        <v>2356218.5469999998</v>
      </c>
    </row>
    <row r="73" spans="1:11" x14ac:dyDescent="0.25">
      <c r="A73" s="1062" t="s">
        <v>5128</v>
      </c>
      <c r="B73" s="1062">
        <v>2030</v>
      </c>
      <c r="C73" s="1062">
        <v>3340.3330000000001</v>
      </c>
      <c r="D73" s="1062"/>
      <c r="E73" s="1062">
        <v>2.2385037999999999E-2</v>
      </c>
      <c r="F73" s="1062">
        <v>2059411.274</v>
      </c>
      <c r="G73" s="1062">
        <v>3.7972016999999997E-2</v>
      </c>
      <c r="H73" s="1062">
        <v>42136.292000000001</v>
      </c>
      <c r="I73" s="1062">
        <v>0.18210759200000001</v>
      </c>
      <c r="J73" s="1062">
        <v>7.99156E-3</v>
      </c>
      <c r="K73" s="1062">
        <v>2064678.31</v>
      </c>
    </row>
    <row r="74" spans="1:11" x14ac:dyDescent="0.25">
      <c r="A74" s="1062" t="s">
        <v>5128</v>
      </c>
      <c r="B74" s="1062">
        <v>2050</v>
      </c>
      <c r="C74" s="1062">
        <v>3204.087</v>
      </c>
      <c r="D74" s="1062"/>
      <c r="E74" s="1062">
        <v>2.2375078999999999E-2</v>
      </c>
      <c r="F74" s="1062">
        <v>1975412.058</v>
      </c>
      <c r="G74" s="1062">
        <v>3.7112510000000001E-2</v>
      </c>
      <c r="H74" s="1062">
        <v>40417.637999999999</v>
      </c>
      <c r="I74" s="1062">
        <v>0.18211115999999999</v>
      </c>
      <c r="J74" s="1062">
        <v>8.0284210000000009E-3</v>
      </c>
      <c r="K74" s="1062">
        <v>1980464.263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7"/>
  <dimension ref="A1:G40"/>
  <sheetViews>
    <sheetView workbookViewId="0">
      <selection activeCell="K11" sqref="K11"/>
    </sheetView>
  </sheetViews>
  <sheetFormatPr defaultRowHeight="15" x14ac:dyDescent="0.25"/>
  <sheetData>
    <row r="1" spans="1:7" x14ac:dyDescent="0.25">
      <c r="A1" s="1062"/>
      <c r="B1" s="1062"/>
      <c r="C1" s="1062"/>
      <c r="D1" s="1062"/>
      <c r="E1" s="1062"/>
      <c r="F1" s="1062"/>
      <c r="G1" s="1062"/>
    </row>
    <row r="2" spans="1:7" x14ac:dyDescent="0.25">
      <c r="A2" s="1062"/>
      <c r="B2" s="1062"/>
      <c r="C2" s="1062"/>
      <c r="D2" s="1062"/>
      <c r="E2" s="1062"/>
      <c r="F2" s="1062"/>
      <c r="G2" s="1062"/>
    </row>
    <row r="3" spans="1:7" x14ac:dyDescent="0.25">
      <c r="A3" s="1062"/>
      <c r="B3" s="1062"/>
      <c r="C3" s="1062" t="s">
        <v>5143</v>
      </c>
      <c r="D3" s="1062" t="s">
        <v>5143</v>
      </c>
      <c r="E3" s="1062" t="s">
        <v>5393</v>
      </c>
      <c r="F3" s="1062" t="s">
        <v>5393</v>
      </c>
      <c r="G3" s="1062" t="s">
        <v>5393</v>
      </c>
    </row>
    <row r="4" spans="1:7" x14ac:dyDescent="0.25">
      <c r="A4" s="1062"/>
      <c r="B4" s="1062"/>
      <c r="C4" s="1062" t="s">
        <v>5066</v>
      </c>
      <c r="D4" s="1062" t="s">
        <v>5075</v>
      </c>
      <c r="E4" s="1062" t="s">
        <v>5077</v>
      </c>
      <c r="F4" s="1062" t="s">
        <v>5078</v>
      </c>
      <c r="G4" s="1062" t="s">
        <v>5079</v>
      </c>
    </row>
    <row r="5" spans="1:7" x14ac:dyDescent="0.25">
      <c r="A5" s="1062" t="s">
        <v>176</v>
      </c>
      <c r="B5" s="1062">
        <v>2000</v>
      </c>
      <c r="C5" s="1062">
        <v>0.28360000000000002</v>
      </c>
      <c r="D5" s="1062">
        <v>14734740.859999999</v>
      </c>
      <c r="E5" s="1062"/>
      <c r="F5" s="1062"/>
      <c r="G5" s="1062"/>
    </row>
    <row r="6" spans="1:7" x14ac:dyDescent="0.25">
      <c r="A6" s="1062" t="s">
        <v>176</v>
      </c>
      <c r="B6" s="1062">
        <v>2005</v>
      </c>
      <c r="C6" s="1062">
        <v>0.22140000000000001</v>
      </c>
      <c r="D6" s="1062">
        <v>11500478.380000001</v>
      </c>
      <c r="E6" s="1062"/>
      <c r="F6" s="1062"/>
      <c r="G6" s="1062"/>
    </row>
    <row r="7" spans="1:7" x14ac:dyDescent="0.25">
      <c r="A7" s="1062" t="s">
        <v>176</v>
      </c>
      <c r="B7" s="1062">
        <v>2010</v>
      </c>
      <c r="C7" s="1062">
        <v>0.16950000000000001</v>
      </c>
      <c r="D7" s="1062">
        <v>8806638.0659999996</v>
      </c>
      <c r="E7" s="1062"/>
      <c r="F7" s="1062"/>
      <c r="G7" s="1062"/>
    </row>
    <row r="8" spans="1:7" x14ac:dyDescent="0.25">
      <c r="A8" s="1062" t="s">
        <v>176</v>
      </c>
      <c r="B8" s="1062">
        <v>2015</v>
      </c>
      <c r="C8" s="1062">
        <v>0.19719999999999999</v>
      </c>
      <c r="D8" s="1062">
        <v>10244845.66</v>
      </c>
      <c r="E8" s="1062"/>
      <c r="F8" s="1062"/>
      <c r="G8" s="1062"/>
    </row>
    <row r="9" spans="1:7" x14ac:dyDescent="0.25">
      <c r="A9" s="1062" t="s">
        <v>176</v>
      </c>
      <c r="B9" s="1062">
        <v>2020</v>
      </c>
      <c r="C9" s="1062">
        <v>0.24079999999999999</v>
      </c>
      <c r="D9" s="1062">
        <v>12509222</v>
      </c>
      <c r="E9" s="1062"/>
      <c r="F9" s="1062"/>
      <c r="G9" s="1062"/>
    </row>
    <row r="10" spans="1:7" x14ac:dyDescent="0.25">
      <c r="A10" s="1062" t="s">
        <v>176</v>
      </c>
      <c r="B10" s="1062">
        <v>2030</v>
      </c>
      <c r="C10" s="1062">
        <v>0.23130000000000001</v>
      </c>
      <c r="D10" s="1062">
        <v>12014690.789999999</v>
      </c>
      <c r="E10" s="1062"/>
      <c r="F10" s="1062"/>
      <c r="G10" s="1062"/>
    </row>
    <row r="11" spans="1:7" x14ac:dyDescent="0.25">
      <c r="A11" s="1062" t="s">
        <v>176</v>
      </c>
      <c r="B11" s="1062">
        <v>2050</v>
      </c>
      <c r="C11" s="1062">
        <v>0.21279999999999999</v>
      </c>
      <c r="D11" s="1062">
        <v>11052901.949999999</v>
      </c>
      <c r="E11" s="1062"/>
      <c r="F11" s="1062"/>
      <c r="G11" s="1062"/>
    </row>
    <row r="12" spans="1:7" x14ac:dyDescent="0.25">
      <c r="A12" s="1062" t="s">
        <v>160</v>
      </c>
      <c r="B12" s="1062">
        <v>2000</v>
      </c>
      <c r="C12" s="1062">
        <v>2.3800000000000002E-2</v>
      </c>
      <c r="D12" s="1062">
        <v>1236614.0759999999</v>
      </c>
      <c r="E12" s="1062"/>
      <c r="F12" s="1062"/>
      <c r="G12" s="1062"/>
    </row>
    <row r="13" spans="1:7" x14ac:dyDescent="0.25">
      <c r="A13" s="1062" t="s">
        <v>160</v>
      </c>
      <c r="B13" s="1062">
        <v>2005</v>
      </c>
      <c r="C13" s="1062">
        <v>7.1999999999999998E-3</v>
      </c>
      <c r="D13" s="1062">
        <v>375523.42129999999</v>
      </c>
      <c r="E13" s="1062"/>
      <c r="F13" s="1062"/>
      <c r="G13" s="1062"/>
    </row>
    <row r="14" spans="1:7" x14ac:dyDescent="0.25">
      <c r="A14" s="1062" t="s">
        <v>160</v>
      </c>
      <c r="B14" s="1062">
        <v>2010</v>
      </c>
      <c r="C14" s="1062">
        <v>1.47E-2</v>
      </c>
      <c r="D14" s="1062">
        <v>764107.4497</v>
      </c>
      <c r="E14" s="1062"/>
      <c r="F14" s="1062"/>
      <c r="G14" s="1062"/>
    </row>
    <row r="15" spans="1:7" x14ac:dyDescent="0.25">
      <c r="A15" s="1062" t="s">
        <v>160</v>
      </c>
      <c r="B15" s="1062">
        <v>2015</v>
      </c>
      <c r="C15" s="1062">
        <v>2.2100000000000002E-2</v>
      </c>
      <c r="D15" s="1062">
        <v>1148751.9990000001</v>
      </c>
      <c r="E15" s="1062"/>
      <c r="F15" s="1062"/>
      <c r="G15" s="1062"/>
    </row>
    <row r="16" spans="1:7" x14ac:dyDescent="0.25">
      <c r="A16" s="1062" t="s">
        <v>160</v>
      </c>
      <c r="B16" s="1062">
        <v>2020</v>
      </c>
      <c r="C16" s="1062">
        <v>1.3899999999999999E-2</v>
      </c>
      <c r="D16" s="1062">
        <v>723192.43519999995</v>
      </c>
      <c r="E16" s="1062"/>
      <c r="F16" s="1062"/>
      <c r="G16" s="1062"/>
    </row>
    <row r="17" spans="1:7" x14ac:dyDescent="0.25">
      <c r="A17" s="1062" t="s">
        <v>160</v>
      </c>
      <c r="B17" s="1062">
        <v>2030</v>
      </c>
      <c r="C17" s="1062">
        <v>1.24E-2</v>
      </c>
      <c r="D17" s="1062">
        <v>641704.06429999997</v>
      </c>
      <c r="E17" s="1062"/>
      <c r="F17" s="1062"/>
      <c r="G17" s="1062"/>
    </row>
    <row r="18" spans="1:7" x14ac:dyDescent="0.25">
      <c r="A18" s="1062" t="s">
        <v>160</v>
      </c>
      <c r="B18" s="1062">
        <v>2050</v>
      </c>
      <c r="C18" s="1062">
        <v>1.14E-2</v>
      </c>
      <c r="D18" s="1062">
        <v>589632.40619999997</v>
      </c>
      <c r="E18" s="1062"/>
      <c r="F18" s="1062"/>
      <c r="G18" s="1062"/>
    </row>
    <row r="19" spans="1:7" x14ac:dyDescent="0.25">
      <c r="A19" s="1062" t="s">
        <v>175</v>
      </c>
      <c r="B19" s="1062">
        <v>2000</v>
      </c>
      <c r="C19" s="1062">
        <v>0.46429999999999999</v>
      </c>
      <c r="D19" s="1062">
        <v>24117924.02</v>
      </c>
      <c r="E19" s="1062"/>
      <c r="F19" s="1062"/>
      <c r="G19" s="1062"/>
    </row>
    <row r="20" spans="1:7" x14ac:dyDescent="0.25">
      <c r="A20" s="1062" t="s">
        <v>175</v>
      </c>
      <c r="B20" s="1062">
        <v>2005</v>
      </c>
      <c r="C20" s="1062">
        <v>0.49209999999999998</v>
      </c>
      <c r="D20" s="1062">
        <v>25562507.420000002</v>
      </c>
      <c r="E20" s="1062"/>
      <c r="F20" s="1062"/>
      <c r="G20" s="1062"/>
    </row>
    <row r="21" spans="1:7" x14ac:dyDescent="0.25">
      <c r="A21" s="1062" t="s">
        <v>175</v>
      </c>
      <c r="B21" s="1062">
        <v>2010</v>
      </c>
      <c r="C21" s="1062">
        <v>0.31769999999999998</v>
      </c>
      <c r="D21" s="1062">
        <v>16503747.52</v>
      </c>
      <c r="E21" s="1062"/>
      <c r="F21" s="1062"/>
      <c r="G21" s="1062"/>
    </row>
    <row r="22" spans="1:7" x14ac:dyDescent="0.25">
      <c r="A22" s="1062" t="s">
        <v>175</v>
      </c>
      <c r="B22" s="1062">
        <v>2015</v>
      </c>
      <c r="C22" s="1062">
        <v>0.36799999999999999</v>
      </c>
      <c r="D22" s="1062">
        <v>19118517.420000002</v>
      </c>
      <c r="E22" s="1062"/>
      <c r="F22" s="1062"/>
      <c r="G22" s="1062"/>
    </row>
    <row r="23" spans="1:7" x14ac:dyDescent="0.25">
      <c r="A23" s="1062" t="s">
        <v>175</v>
      </c>
      <c r="B23" s="1062">
        <v>2020</v>
      </c>
      <c r="C23" s="1062">
        <v>0.32679999999999998</v>
      </c>
      <c r="D23" s="1062">
        <v>16978277.48</v>
      </c>
      <c r="E23" s="1062"/>
      <c r="F23" s="1062"/>
      <c r="G23" s="1062"/>
    </row>
    <row r="24" spans="1:7" x14ac:dyDescent="0.25">
      <c r="A24" s="1062" t="s">
        <v>175</v>
      </c>
      <c r="B24" s="1062">
        <v>2030</v>
      </c>
      <c r="C24" s="1062">
        <v>0.49519999999999997</v>
      </c>
      <c r="D24" s="1062">
        <v>25723429.09</v>
      </c>
      <c r="E24" s="1062"/>
      <c r="F24" s="1062"/>
      <c r="G24" s="1062"/>
    </row>
    <row r="25" spans="1:7" x14ac:dyDescent="0.25">
      <c r="A25" s="1062" t="s">
        <v>175</v>
      </c>
      <c r="B25" s="1062">
        <v>2050</v>
      </c>
      <c r="C25" s="1062">
        <v>0.48559999999999998</v>
      </c>
      <c r="D25" s="1062">
        <v>25225508.32</v>
      </c>
      <c r="E25" s="1062"/>
      <c r="F25" s="1062"/>
      <c r="G25" s="1062"/>
    </row>
    <row r="26" spans="1:7" x14ac:dyDescent="0.25">
      <c r="A26" s="1062" t="s">
        <v>1019</v>
      </c>
      <c r="B26" s="1062">
        <v>2000</v>
      </c>
      <c r="C26" s="1062">
        <v>0.1326</v>
      </c>
      <c r="D26" s="1062">
        <v>6890797.4579999996</v>
      </c>
      <c r="E26" s="1062">
        <v>59800</v>
      </c>
      <c r="F26" s="1062">
        <v>2.7006688959999998</v>
      </c>
      <c r="G26" s="1062">
        <v>7.0234114E-2</v>
      </c>
    </row>
    <row r="27" spans="1:7" x14ac:dyDescent="0.25">
      <c r="A27" s="1062" t="s">
        <v>1019</v>
      </c>
      <c r="B27" s="1062">
        <v>2005</v>
      </c>
      <c r="C27" s="1062">
        <v>0.19689999999999999</v>
      </c>
      <c r="D27" s="1062">
        <v>10227575.51</v>
      </c>
      <c r="E27" s="1062">
        <v>85920</v>
      </c>
      <c r="F27" s="1062">
        <v>2.70018622</v>
      </c>
      <c r="G27" s="1062">
        <v>6.9832402000000002E-2</v>
      </c>
    </row>
    <row r="28" spans="1:7" x14ac:dyDescent="0.25">
      <c r="A28" s="1062" t="s">
        <v>1019</v>
      </c>
      <c r="B28" s="1062">
        <v>2010</v>
      </c>
      <c r="C28" s="1062">
        <v>0.17929999999999999</v>
      </c>
      <c r="D28" s="1062">
        <v>9311740.9890000001</v>
      </c>
      <c r="E28" s="1062">
        <v>84480</v>
      </c>
      <c r="F28" s="1062">
        <v>2.700047348</v>
      </c>
      <c r="G28" s="1062">
        <v>6.9839015000000004E-2</v>
      </c>
    </row>
    <row r="29" spans="1:7" x14ac:dyDescent="0.25">
      <c r="A29" s="1062" t="s">
        <v>1019</v>
      </c>
      <c r="B29" s="1062">
        <v>2015</v>
      </c>
      <c r="C29" s="1062">
        <v>0.24199999999999999</v>
      </c>
      <c r="D29" s="1062">
        <v>12569657.710000001</v>
      </c>
      <c r="E29" s="1062">
        <v>96720</v>
      </c>
      <c r="F29" s="1062">
        <v>2.699545079</v>
      </c>
      <c r="G29" s="1062">
        <v>7.0306038000000001E-2</v>
      </c>
    </row>
    <row r="30" spans="1:7" x14ac:dyDescent="0.25">
      <c r="A30" s="1062" t="s">
        <v>1019</v>
      </c>
      <c r="B30" s="1062">
        <v>2020</v>
      </c>
      <c r="C30" s="1062">
        <v>0.16980000000000001</v>
      </c>
      <c r="D30" s="1062">
        <v>8820753.1510000005</v>
      </c>
      <c r="E30" s="1062">
        <v>79520</v>
      </c>
      <c r="F30" s="1062">
        <v>2.6999496980000002</v>
      </c>
      <c r="G30" s="1062">
        <v>7.0422534999999994E-2</v>
      </c>
    </row>
    <row r="31" spans="1:7" x14ac:dyDescent="0.25">
      <c r="A31" s="1062" t="s">
        <v>1019</v>
      </c>
      <c r="B31" s="1062">
        <v>2030</v>
      </c>
      <c r="C31" s="1062">
        <v>0.2172</v>
      </c>
      <c r="D31" s="1062">
        <v>11283302.890000001</v>
      </c>
      <c r="E31" s="1062">
        <v>81847.280100000004</v>
      </c>
      <c r="F31" s="1062">
        <v>2.7001508140000001</v>
      </c>
      <c r="G31" s="1062">
        <v>6.9641898999999993E-2</v>
      </c>
    </row>
    <row r="32" spans="1:7" x14ac:dyDescent="0.25">
      <c r="A32" s="1062" t="s">
        <v>1019</v>
      </c>
      <c r="B32" s="1062">
        <v>2050</v>
      </c>
      <c r="C32" s="1062">
        <v>0.22009999999999999</v>
      </c>
      <c r="D32" s="1062">
        <v>11432353.08</v>
      </c>
      <c r="E32" s="1062">
        <v>81462.496100000004</v>
      </c>
      <c r="F32" s="1062">
        <v>2.6994016940000001</v>
      </c>
      <c r="G32" s="1062">
        <v>6.9970849000000002E-2</v>
      </c>
    </row>
    <row r="33" spans="1:7" x14ac:dyDescent="0.25">
      <c r="A33" s="1062" t="s">
        <v>1143</v>
      </c>
      <c r="B33" s="1062">
        <v>2000</v>
      </c>
      <c r="C33" s="1062">
        <v>2.8400000000000002E-2</v>
      </c>
      <c r="D33" s="1062">
        <v>1475995.297</v>
      </c>
      <c r="E33" s="1062"/>
      <c r="F33" s="1062"/>
      <c r="G33" s="1062"/>
    </row>
    <row r="34" spans="1:7" x14ac:dyDescent="0.25">
      <c r="A34" s="1062" t="s">
        <v>1143</v>
      </c>
      <c r="B34" s="1062">
        <v>2005</v>
      </c>
      <c r="C34" s="1062">
        <v>2.6200000000000001E-2</v>
      </c>
      <c r="D34" s="1062">
        <v>1363001.456</v>
      </c>
      <c r="E34" s="1062"/>
      <c r="F34" s="1062"/>
      <c r="G34" s="1062"/>
    </row>
    <row r="35" spans="1:7" x14ac:dyDescent="0.25">
      <c r="A35" s="1062" t="s">
        <v>1143</v>
      </c>
      <c r="B35" s="1062">
        <v>2010</v>
      </c>
      <c r="C35" s="1062">
        <v>2.3099999999999999E-2</v>
      </c>
      <c r="D35" s="1062">
        <v>1200077.0379999999</v>
      </c>
      <c r="E35" s="1062"/>
      <c r="F35" s="1062"/>
      <c r="G35" s="1062"/>
    </row>
    <row r="36" spans="1:7" x14ac:dyDescent="0.25">
      <c r="A36" s="1062" t="s">
        <v>1143</v>
      </c>
      <c r="B36" s="1062">
        <v>2015</v>
      </c>
      <c r="C36" s="1062">
        <v>1.9300000000000001E-2</v>
      </c>
      <c r="D36" s="1062">
        <v>1001911.251</v>
      </c>
      <c r="E36" s="1062"/>
      <c r="F36" s="1062"/>
      <c r="G36" s="1062"/>
    </row>
    <row r="37" spans="1:7" x14ac:dyDescent="0.25">
      <c r="A37" s="1062" t="s">
        <v>1143</v>
      </c>
      <c r="B37" s="1062">
        <v>2020</v>
      </c>
      <c r="C37" s="1062">
        <v>2.06E-2</v>
      </c>
      <c r="D37" s="1062">
        <v>1069433.977</v>
      </c>
      <c r="E37" s="1062"/>
      <c r="F37" s="1062"/>
      <c r="G37" s="1062"/>
    </row>
    <row r="38" spans="1:7" x14ac:dyDescent="0.25">
      <c r="A38" s="1062" t="s">
        <v>1143</v>
      </c>
      <c r="B38" s="1062">
        <v>2030</v>
      </c>
      <c r="C38" s="1062">
        <v>2.4299999999999999E-2</v>
      </c>
      <c r="D38" s="1062">
        <v>1262586.182</v>
      </c>
      <c r="E38" s="1062"/>
      <c r="F38" s="1062"/>
      <c r="G38" s="1062"/>
    </row>
    <row r="39" spans="1:7" x14ac:dyDescent="0.25">
      <c r="A39" s="1062" t="s">
        <v>1143</v>
      </c>
      <c r="B39" s="1062">
        <v>2050</v>
      </c>
      <c r="C39" s="1062">
        <v>2.1999999999999999E-2</v>
      </c>
      <c r="D39" s="1062">
        <v>1144865.5859999999</v>
      </c>
      <c r="E39" s="1062"/>
      <c r="F39" s="1062"/>
      <c r="G39" s="1062"/>
    </row>
    <row r="40" spans="1:7" x14ac:dyDescent="0.25">
      <c r="A40" s="1062" t="s">
        <v>5394</v>
      </c>
      <c r="B40" s="1062" t="s">
        <v>5394</v>
      </c>
      <c r="C40" s="1062">
        <v>999</v>
      </c>
      <c r="D40" s="1062">
        <v>999</v>
      </c>
      <c r="E40" s="1062">
        <v>999</v>
      </c>
      <c r="F40" s="1062">
        <v>999</v>
      </c>
      <c r="G40" s="1062">
        <v>999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8"/>
  <dimension ref="A1:D9"/>
  <sheetViews>
    <sheetView workbookViewId="0">
      <selection activeCell="R24" sqref="R24"/>
    </sheetView>
  </sheetViews>
  <sheetFormatPr defaultRowHeight="15" x14ac:dyDescent="0.25"/>
  <sheetData>
    <row r="1" spans="1:4" x14ac:dyDescent="0.25">
      <c r="A1" s="1062"/>
      <c r="B1" s="1062"/>
      <c r="C1" s="1062"/>
      <c r="D1" s="1062"/>
    </row>
    <row r="2" spans="1:4" x14ac:dyDescent="0.25">
      <c r="A2" s="1062"/>
      <c r="B2" s="1062"/>
      <c r="C2" s="1062"/>
      <c r="D2" s="1062"/>
    </row>
    <row r="3" spans="1:4" x14ac:dyDescent="0.25">
      <c r="A3" s="1062"/>
      <c r="B3" s="1062"/>
      <c r="C3" s="1062" t="s">
        <v>1023</v>
      </c>
      <c r="D3" s="1062" t="s">
        <v>2752</v>
      </c>
    </row>
    <row r="4" spans="1:4" x14ac:dyDescent="0.25">
      <c r="A4" s="1062"/>
      <c r="B4" s="1062"/>
      <c r="C4" s="1062" t="s">
        <v>5395</v>
      </c>
      <c r="D4" s="1062" t="s">
        <v>2745</v>
      </c>
    </row>
    <row r="5" spans="1:4" x14ac:dyDescent="0.25">
      <c r="A5" s="1062" t="s">
        <v>1023</v>
      </c>
      <c r="B5" s="1062">
        <v>2000</v>
      </c>
      <c r="C5" s="1062">
        <v>32.169998270000001</v>
      </c>
      <c r="D5" s="1062">
        <v>22445640</v>
      </c>
    </row>
    <row r="6" spans="1:4" x14ac:dyDescent="0.25">
      <c r="A6" s="1062" t="s">
        <v>1023</v>
      </c>
      <c r="B6" s="1062">
        <v>2005</v>
      </c>
      <c r="C6" s="1062">
        <v>33.613392879999999</v>
      </c>
      <c r="D6" s="1062">
        <v>22343820</v>
      </c>
    </row>
    <row r="7" spans="1:4" x14ac:dyDescent="0.25">
      <c r="A7" s="1062" t="s">
        <v>1023</v>
      </c>
      <c r="B7" s="1062">
        <v>2010</v>
      </c>
      <c r="C7" s="1062">
        <v>35.069998200000001</v>
      </c>
      <c r="D7" s="1062">
        <v>22242000</v>
      </c>
    </row>
    <row r="8" spans="1:4" x14ac:dyDescent="0.25">
      <c r="A8" s="1062" t="s">
        <v>1023</v>
      </c>
      <c r="B8" s="1062">
        <v>2015</v>
      </c>
      <c r="C8" s="1062">
        <v>38.530001339999998</v>
      </c>
      <c r="D8" s="1062">
        <v>22409000</v>
      </c>
    </row>
    <row r="9" spans="1:4" x14ac:dyDescent="0.25">
      <c r="A9" s="1062" t="s">
        <v>1023</v>
      </c>
      <c r="B9" s="1062">
        <v>2020</v>
      </c>
      <c r="C9" s="1062">
        <v>38.530001339999998</v>
      </c>
      <c r="D9" s="1062">
        <v>22409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FF6D6D"/>
  </sheetPr>
  <dimension ref="A1:K286"/>
  <sheetViews>
    <sheetView topLeftCell="A15" workbookViewId="0">
      <selection activeCell="B13" sqref="B13"/>
    </sheetView>
  </sheetViews>
  <sheetFormatPr defaultRowHeight="15" x14ac:dyDescent="0.25"/>
  <cols>
    <col min="1" max="1" width="13.85546875" customWidth="1"/>
    <col min="2" max="2" width="28.28515625" customWidth="1"/>
    <col min="3" max="3" width="38.140625" customWidth="1"/>
    <col min="4" max="4" width="39.140625" customWidth="1"/>
    <col min="5" max="5" width="17.85546875" customWidth="1"/>
    <col min="6" max="6" width="15.7109375" customWidth="1"/>
    <col min="7" max="7" width="12" customWidth="1"/>
    <col min="8" max="8" width="38.28515625" customWidth="1"/>
  </cols>
  <sheetData>
    <row r="1" spans="1:11" ht="29.25" customHeight="1" x14ac:dyDescent="0.3">
      <c r="A1" s="1100" t="s">
        <v>197</v>
      </c>
      <c r="B1" s="1100"/>
      <c r="C1" s="1100"/>
      <c r="D1" s="1100"/>
      <c r="E1" s="1100"/>
      <c r="G1" s="40" t="s">
        <v>198</v>
      </c>
    </row>
    <row r="2" spans="1:11" ht="15" customHeight="1" x14ac:dyDescent="0.25">
      <c r="A2" s="116"/>
      <c r="B2" s="116"/>
      <c r="C2" s="116"/>
      <c r="D2" s="116"/>
      <c r="E2" s="116"/>
      <c r="G2" s="1114" t="s">
        <v>199</v>
      </c>
      <c r="H2" s="1114"/>
      <c r="I2" s="1114"/>
      <c r="J2" s="1114" t="s">
        <v>200</v>
      </c>
      <c r="K2" s="1114"/>
    </row>
    <row r="3" spans="1:11" ht="23.25" x14ac:dyDescent="0.35">
      <c r="A3" s="1107" t="s">
        <v>201</v>
      </c>
      <c r="B3" s="1107"/>
      <c r="C3" s="1107"/>
      <c r="D3" s="1107"/>
      <c r="E3" s="1107"/>
      <c r="G3" s="1115" t="s">
        <v>202</v>
      </c>
      <c r="H3" s="1116"/>
      <c r="I3" s="1116"/>
      <c r="J3" s="1117" t="s">
        <v>203</v>
      </c>
      <c r="K3" s="1118"/>
    </row>
    <row r="4" spans="1:11" ht="18.75" x14ac:dyDescent="0.3">
      <c r="G4" s="1108" t="s">
        <v>204</v>
      </c>
      <c r="H4" s="1109"/>
      <c r="I4" s="1109"/>
      <c r="J4" s="1110" t="s">
        <v>205</v>
      </c>
      <c r="K4" s="1111"/>
    </row>
    <row r="5" spans="1:11" ht="18.75" x14ac:dyDescent="0.3">
      <c r="G5" s="1108" t="s">
        <v>206</v>
      </c>
      <c r="H5" s="1109"/>
      <c r="I5" s="1109"/>
      <c r="J5" s="1110" t="s">
        <v>207</v>
      </c>
      <c r="K5" s="1111"/>
    </row>
    <row r="6" spans="1:11" ht="18.75" x14ac:dyDescent="0.3">
      <c r="G6" s="1108" t="s">
        <v>208</v>
      </c>
      <c r="H6" s="1109"/>
      <c r="I6" s="1109"/>
      <c r="J6" s="1110" t="s">
        <v>209</v>
      </c>
      <c r="K6" s="1111"/>
    </row>
    <row r="7" spans="1:11" ht="18.75" x14ac:dyDescent="0.3">
      <c r="G7" s="1112" t="s">
        <v>210</v>
      </c>
      <c r="H7" s="1112"/>
      <c r="I7" s="1108"/>
      <c r="J7" s="1111" t="s">
        <v>211</v>
      </c>
      <c r="K7" s="1113"/>
    </row>
    <row r="8" spans="1:11" ht="18.75" x14ac:dyDescent="0.3">
      <c r="G8" s="1112" t="s">
        <v>212</v>
      </c>
      <c r="H8" s="1112"/>
      <c r="I8" s="1108"/>
      <c r="J8" s="1111" t="s">
        <v>213</v>
      </c>
      <c r="K8" s="1113"/>
    </row>
    <row r="9" spans="1:11" ht="18.75" x14ac:dyDescent="0.3">
      <c r="G9" s="1112" t="s">
        <v>214</v>
      </c>
      <c r="H9" s="1112"/>
      <c r="I9" s="1108"/>
      <c r="J9" s="1111" t="s">
        <v>215</v>
      </c>
      <c r="K9" s="1113"/>
    </row>
    <row r="10" spans="1:11" ht="18.75" x14ac:dyDescent="0.3">
      <c r="G10" s="1112" t="s">
        <v>216</v>
      </c>
      <c r="H10" s="1112"/>
      <c r="I10" s="1108"/>
      <c r="J10" s="1111" t="s">
        <v>217</v>
      </c>
      <c r="K10" s="1113"/>
    </row>
    <row r="11" spans="1:11" ht="18.75" x14ac:dyDescent="0.3">
      <c r="A11" s="39" t="s">
        <v>218</v>
      </c>
      <c r="G11" s="1112" t="s">
        <v>219</v>
      </c>
      <c r="H11" s="1112"/>
      <c r="I11" s="1108"/>
      <c r="J11" s="1111" t="s">
        <v>220</v>
      </c>
      <c r="K11" s="1113"/>
    </row>
    <row r="12" spans="1:11" ht="18.75" x14ac:dyDescent="0.3">
      <c r="A12" s="772" t="s">
        <v>221</v>
      </c>
      <c r="B12" s="772" t="s">
        <v>222</v>
      </c>
    </row>
    <row r="13" spans="1:11" ht="18.75" x14ac:dyDescent="0.25">
      <c r="A13" s="773">
        <f>SUMIFS(PathwaysSelection[S0],PathwaysSelection[SELECTION],"x")</f>
        <v>2020</v>
      </c>
      <c r="B13" s="773" cm="1">
        <f t="array" ref="B13">MAX(VALUE(prod_balance[YEAR]))</f>
        <v>2020</v>
      </c>
    </row>
    <row r="16" spans="1:11" x14ac:dyDescent="0.25">
      <c r="A16" s="39" t="s">
        <v>223</v>
      </c>
      <c r="G16" s="1121"/>
      <c r="H16" s="1121"/>
      <c r="I16" s="1121"/>
      <c r="J16" s="1121"/>
      <c r="K16" s="1121"/>
    </row>
    <row r="17" spans="1:11" ht="23.25" x14ac:dyDescent="0.35">
      <c r="A17" s="128" t="s">
        <v>203</v>
      </c>
      <c r="B17" s="1097" t="s">
        <v>224</v>
      </c>
      <c r="C17" s="1097"/>
      <c r="D17" s="1097"/>
      <c r="E17" s="1097"/>
      <c r="G17" s="1121"/>
      <c r="H17" s="1121"/>
      <c r="I17" s="1121"/>
      <c r="J17" s="1121"/>
      <c r="K17" s="1121"/>
    </row>
    <row r="18" spans="1:11" x14ac:dyDescent="0.25">
      <c r="A18" s="117" t="s">
        <v>84</v>
      </c>
      <c r="B18" s="118" t="s">
        <v>225</v>
      </c>
      <c r="C18" s="119" t="s">
        <v>226</v>
      </c>
      <c r="D18" s="120" t="s">
        <v>227</v>
      </c>
      <c r="E18" s="120" t="s">
        <v>228</v>
      </c>
    </row>
    <row r="19" spans="1:11" ht="62.25" customHeight="1" x14ac:dyDescent="0.25">
      <c r="A19" s="306" t="str">
        <f>IF(_xlfn.IFNA(INDEX(1,MATCH(INDEX(PathwaysSelection[S1],MATCH("x",PathwaysSelection[SELECTION],0),0),GDP_Scen[[#This Row],[GDP_SCEN]],0),0),"")=1,"x","")</f>
        <v>x</v>
      </c>
      <c r="B19" s="309" t="s">
        <v>229</v>
      </c>
      <c r="C19" s="304" t="s">
        <v>230</v>
      </c>
      <c r="D19" s="53">
        <f>SUMIFS(GdpPopTarget[GDP_shift_2000],GdpPopTarget[SCEN],GDP_Scen[[#This Row],[GDP_SCEN]],GdpPopTarget[YEAR],"2050")</f>
        <v>2.2855122957420249</v>
      </c>
      <c r="E19" s="1104" t="s">
        <v>231</v>
      </c>
    </row>
    <row r="20" spans="1:11" ht="67.150000000000006" customHeight="1" x14ac:dyDescent="0.25">
      <c r="A20" s="306" t="str">
        <f>IF(_xlfn.IFNA(INDEX(1,MATCH(INDEX(PathwaysSelection[S1],MATCH("x",PathwaysSelection[SELECTION],0),0),GDP_Scen[[#This Row],[GDP_SCEN]],0),0),"")=1,"x","")</f>
        <v/>
      </c>
      <c r="B20" s="309" t="s">
        <v>134</v>
      </c>
      <c r="C20" s="304" t="s">
        <v>232</v>
      </c>
      <c r="D20" s="53">
        <f>SUMIFS(GdpPopTarget[GDP_shift_2000],GdpPopTarget[SCEN],GDP_Scen[[#This Row],[GDP_SCEN]],GdpPopTarget[YEAR],"2050")</f>
        <v>2.1490417469482237</v>
      </c>
      <c r="E20" s="1105"/>
    </row>
    <row r="21" spans="1:11" ht="62.25" customHeight="1" x14ac:dyDescent="0.25">
      <c r="A21" s="306" t="str">
        <f>IF(_xlfn.IFNA(INDEX(1,MATCH(INDEX(PathwaysSelection[S1],MATCH("x",PathwaysSelection[SELECTION],0),0),GDP_Scen[[#This Row],[GDP_SCEN]],0),0),"")=1,"x","")</f>
        <v/>
      </c>
      <c r="B21" s="310" t="s">
        <v>233</v>
      </c>
      <c r="C21" s="305" t="s">
        <v>234</v>
      </c>
      <c r="D21" s="53">
        <f>SUMIFS(GdpPopTarget[GDP_shift_2000],GdpPopTarget[SCEN],GDP_Scen[[#This Row],[GDP_SCEN]],GdpPopTarget[YEAR],"2050")</f>
        <v>1.5514835185179403</v>
      </c>
      <c r="E21" s="1106"/>
    </row>
    <row r="25" spans="1:11" x14ac:dyDescent="0.25">
      <c r="A25" s="39" t="s">
        <v>235</v>
      </c>
    </row>
    <row r="26" spans="1:11" ht="23.25" x14ac:dyDescent="0.35">
      <c r="A26" s="128" t="s">
        <v>205</v>
      </c>
      <c r="B26" s="1097" t="s">
        <v>236</v>
      </c>
      <c r="C26" s="1097"/>
      <c r="D26" s="1097"/>
      <c r="E26" s="1097"/>
    </row>
    <row r="27" spans="1:11" x14ac:dyDescent="0.25">
      <c r="A27" s="129" t="s">
        <v>84</v>
      </c>
      <c r="B27" s="130" t="s">
        <v>237</v>
      </c>
      <c r="C27" s="131" t="s">
        <v>226</v>
      </c>
      <c r="D27" s="132" t="s">
        <v>238</v>
      </c>
      <c r="E27" s="120" t="s">
        <v>228</v>
      </c>
    </row>
    <row r="28" spans="1:11" ht="60" x14ac:dyDescent="0.25">
      <c r="A28" s="306" t="str">
        <f>IF(_xlfn.IFNA(INDEX(1,MATCH(INDEX(PathwaysSelection[S2],MATCH("x",PathwaysSelection[SELECTION],0),0),Pop_Scen[[#This Row],[POP_SCEN]],0),0),"")=1,"x","")</f>
        <v/>
      </c>
      <c r="B28" s="309" t="s">
        <v>229</v>
      </c>
      <c r="C28" s="303" t="s">
        <v>239</v>
      </c>
      <c r="D28" s="59">
        <f>SUMIFS(GdpPopTarget[POP_shift_2000],GdpPopTarget[SCEN],Pop_Scen[[#This Row],[POP_SCEN]],GdpPopTarget[YEAR],"2050")</f>
        <v>1.2201571747954851</v>
      </c>
      <c r="E28" s="1101" t="s">
        <v>231</v>
      </c>
      <c r="H28" t="s">
        <v>240</v>
      </c>
    </row>
    <row r="29" spans="1:11" ht="60" x14ac:dyDescent="0.25">
      <c r="A29" s="306" t="str">
        <f>IF(_xlfn.IFNA(INDEX(1,MATCH(INDEX(PathwaysSelection[S2],MATCH("x",PathwaysSelection[SELECTION],0),0),Pop_Scen[[#This Row],[POP_SCEN]],0),0),"")=1,"x","")</f>
        <v/>
      </c>
      <c r="B29" s="309" t="s">
        <v>134</v>
      </c>
      <c r="C29" s="303" t="s">
        <v>241</v>
      </c>
      <c r="D29" s="59">
        <f>SUMIFS(GdpPopTarget[POP_shift_2000],GdpPopTarget[SCEN],Pop_Scen[[#This Row],[POP_SCEN]],GdpPopTarget[YEAR],"2050")</f>
        <v>1.1845636118031415</v>
      </c>
      <c r="E29" s="1102"/>
    </row>
    <row r="30" spans="1:11" ht="45" x14ac:dyDescent="0.25">
      <c r="A30" s="306" t="str">
        <f>IF(_xlfn.IFNA(INDEX(1,MATCH(INDEX(PathwaysSelection[S2],MATCH("x",PathwaysSelection[SELECTION],0),0),Pop_Scen[[#This Row],[POP_SCEN]],0),0),"")=1,"x","")</f>
        <v/>
      </c>
      <c r="B30" s="309" t="s">
        <v>233</v>
      </c>
      <c r="C30" s="303" t="s">
        <v>242</v>
      </c>
      <c r="D30" s="59">
        <f>SUMIFS(GdpPopTarget[POP_shift_2000],GdpPopTarget[SCEN],Pop_Scen[[#This Row],[POP_SCEN]],GdpPopTarget[YEAR],"2050")</f>
        <v>1.0034092604286791</v>
      </c>
      <c r="E30" s="1102"/>
      <c r="I30" s="5"/>
    </row>
    <row r="31" spans="1:11" ht="45" x14ac:dyDescent="0.25">
      <c r="A31" s="306" t="str">
        <f>IF(_xlfn.IFNA(INDEX(1,MATCH(INDEX(PathwaysSelection[S2],MATCH("x",PathwaysSelection[SELECTION],0),0),Pop_Scen[[#This Row],[POP_SCEN]],0),0),"")=1,"x","")</f>
        <v/>
      </c>
      <c r="B31" s="309" t="s">
        <v>243</v>
      </c>
      <c r="C31" s="303" t="s">
        <v>244</v>
      </c>
      <c r="D31" s="59">
        <f>SUMIFS(GdpPopTarget[POP_shift_2000],GdpPopTarget[SCEN],Pop_Scen[[#This Row],[POP_SCEN]],GdpPopTarget[YEAR],"2050")</f>
        <v>1.09741609998477</v>
      </c>
      <c r="E31" s="1102"/>
    </row>
    <row r="32" spans="1:11" ht="45" x14ac:dyDescent="0.25">
      <c r="A32" s="306" t="str">
        <f>IF(_xlfn.IFNA(INDEX(1,MATCH(INDEX(PathwaysSelection[S2],MATCH("x",PathwaysSelection[SELECTION],0),0),Pop_Scen[[#This Row],[POP_SCEN]],0),0),"")=1,"x","")</f>
        <v/>
      </c>
      <c r="B32" s="309" t="s">
        <v>245</v>
      </c>
      <c r="C32" s="303" t="s">
        <v>246</v>
      </c>
      <c r="D32" s="59">
        <f>SUMIFS(GdpPopTarget[POP_shift_2000],GdpPopTarget[SCEN],Pop_Scen[[#This Row],[POP_SCEN]],GdpPopTarget[YEAR],"2050")</f>
        <v>1.3754192727783452</v>
      </c>
      <c r="E32" s="1102"/>
    </row>
    <row r="33" spans="1:8" x14ac:dyDescent="0.25">
      <c r="A33" s="306" t="str">
        <f>IF(_xlfn.IFNA(INDEX(1,MATCH(INDEX(PathwaysSelection[S2],MATCH("x",PathwaysSelection[SELECTION],0),0),Pop_Scen[[#This Row],[POP_SCEN]],0),0),"")=1,"x","")</f>
        <v/>
      </c>
      <c r="B33" s="309" t="s">
        <v>247</v>
      </c>
      <c r="C33" s="68" t="s">
        <v>248</v>
      </c>
      <c r="D33" s="59">
        <f>SUMIFS(GdpPopTarget[POP_shift_2000],GdpPopTarget[SCEN],Pop_Scen[[#This Row],[POP_SCEN]],GdpPopTarget[YEAR],"2050")</f>
        <v>1.0454620276231872</v>
      </c>
      <c r="E33" s="1102"/>
    </row>
    <row r="34" spans="1:8" x14ac:dyDescent="0.25">
      <c r="A34" s="306" t="str">
        <f>IF(_xlfn.IFNA(INDEX(1,MATCH(INDEX(PathwaysSelection[S2],MATCH("x",PathwaysSelection[SELECTION],0),0),Pop_Scen[[#This Row],[POP_SCEN]],0),0),"")=1,"x","")</f>
        <v>x</v>
      </c>
      <c r="B34" s="309" t="s">
        <v>249</v>
      </c>
      <c r="C34" s="68" t="s">
        <v>250</v>
      </c>
      <c r="D34" s="59">
        <f>SUMIFS(GdpPopTarget[POP_shift_2000],GdpPopTarget[SCEN],Pop_Scen[[#This Row],[POP_SCEN]],GdpPopTarget[YEAR],"2050")</f>
        <v>1.1262986635427186</v>
      </c>
      <c r="E34" s="1102"/>
      <c r="H34" t="s">
        <v>251</v>
      </c>
    </row>
    <row r="35" spans="1:8" x14ac:dyDescent="0.25">
      <c r="A35" s="306" t="str">
        <f>IF(_xlfn.IFNA(INDEX(1,MATCH(INDEX(PathwaysSelection[S2],MATCH("x",PathwaysSelection[SELECTION],0),0),Pop_Scen[[#This Row],[POP_SCEN]],0),0),"")=1,"x","")</f>
        <v/>
      </c>
      <c r="B35" s="309" t="s">
        <v>252</v>
      </c>
      <c r="C35" s="68" t="s">
        <v>253</v>
      </c>
      <c r="D35" s="59">
        <f>SUMIFS(GdpPopTarget[POP_shift_2000],GdpPopTarget[SCEN],Pop_Scen[[#This Row],[POP_SCEN]],GdpPopTarget[YEAR],"2050")</f>
        <v>0.9673048476519176</v>
      </c>
      <c r="E35" s="1102"/>
    </row>
    <row r="36" spans="1:8" x14ac:dyDescent="0.25">
      <c r="A36" s="306" t="str">
        <f>IF(_xlfn.IFNA(INDEX(1,MATCH(INDEX(PathwaysSelection[S2],MATCH("x",PathwaysSelection[SELECTION],0),0),Pop_Scen[[#This Row],[POP_SCEN]],0),0),"")=1,"x","")</f>
        <v/>
      </c>
      <c r="B36" s="309" t="s">
        <v>254</v>
      </c>
      <c r="C36" s="68" t="s">
        <v>255</v>
      </c>
      <c r="D36" s="59">
        <f>SUMIFS(GdpPopTarget[POP_shift_2000],GdpPopTarget[SCEN],Pop_Scen[[#This Row],[POP_SCEN]],GdpPopTarget[YEAR],"2050")</f>
        <v>1.0320065487815442</v>
      </c>
      <c r="E36" s="1102"/>
    </row>
    <row r="37" spans="1:8" x14ac:dyDescent="0.25">
      <c r="A37" s="306" t="str">
        <f>IF(_xlfn.IFNA(INDEX(1,MATCH(INDEX(PathwaysSelection[S2],MATCH("x",PathwaysSelection[SELECTION],0),0),Pop_Scen[[#This Row],[POP_SCEN]],0),0),"")=1,"x","")</f>
        <v/>
      </c>
      <c r="B37" s="309" t="s">
        <v>256</v>
      </c>
      <c r="C37" s="68" t="s">
        <v>257</v>
      </c>
      <c r="D37" s="59">
        <f>SUMIFS(GdpPopTarget[POP_shift_2000],GdpPopTarget[SCEN],Pop_Scen[[#This Row],[POP_SCEN]],GdpPopTarget[YEAR],"2050")</f>
        <v>1.1549402786832983</v>
      </c>
      <c r="E37" s="1102"/>
    </row>
    <row r="38" spans="1:8" x14ac:dyDescent="0.25">
      <c r="A38" s="306" t="str">
        <f>IF(_xlfn.IFNA(INDEX(1,MATCH(INDEX(PathwaysSelection[S2],MATCH("x",PathwaysSelection[SELECTION],0),0),Pop_Scen[[#This Row],[POP_SCEN]],0),0),"")=1,"x","")</f>
        <v/>
      </c>
      <c r="B38" s="309" t="s">
        <v>258</v>
      </c>
      <c r="C38" s="68"/>
      <c r="D38" s="59">
        <f>SUMIFS(GdpPopTarget[POP_shift_2000],GdpPopTarget[SCEN],Pop_Scen[[#This Row],[POP_SCEN]],GdpPopTarget[YEAR],"2050")</f>
        <v>1.0173355893872067</v>
      </c>
      <c r="E38" s="1102"/>
    </row>
    <row r="39" spans="1:8" x14ac:dyDescent="0.25">
      <c r="A39" s="306" t="str">
        <f>IF(_xlfn.IFNA(INDEX(1,MATCH(INDEX(PathwaysSelection[S2],MATCH("x",PathwaysSelection[SELECTION],0),0),Pop_Scen[[#This Row],[POP_SCEN]],0),0),"")=1,"x","")</f>
        <v/>
      </c>
      <c r="B39" s="309" t="s">
        <v>259</v>
      </c>
      <c r="C39" s="68" t="s">
        <v>260</v>
      </c>
      <c r="D39" s="59">
        <f>SUMIFS(GdpPopTarget[POP_shift_2000],GdpPopTarget[SCEN],Pop_Scen[[#This Row],[POP_SCEN]],GdpPopTarget[YEAR],"2050")</f>
        <v>0.95021996570459089</v>
      </c>
      <c r="E39" s="1102"/>
    </row>
    <row r="40" spans="1:8" x14ac:dyDescent="0.25">
      <c r="A40" s="306" t="str">
        <f>IF(_xlfn.IFNA(INDEX(1,MATCH(INDEX(PathwaysSelection[S2],MATCH("x",PathwaysSelection[SELECTION],0),0),Pop_Scen[[#This Row],[POP_SCEN]],0),0),"")=1,"x","")</f>
        <v/>
      </c>
      <c r="B40" s="309" t="s">
        <v>261</v>
      </c>
      <c r="C40" s="68" t="s">
        <v>262</v>
      </c>
      <c r="D40" s="59">
        <f>SUMIFS(GdpPopTarget[POP_shift_2000],GdpPopTarget[SCEN],Pop_Scen[[#This Row],[POP_SCEN]],GdpPopTarget[YEAR],"2050")</f>
        <v>1.0107338203875023</v>
      </c>
      <c r="E40" s="1102"/>
    </row>
    <row r="41" spans="1:8" ht="30" x14ac:dyDescent="0.25">
      <c r="A41" s="306" t="str">
        <f>IF(_xlfn.IFNA(INDEX(1,MATCH(INDEX(PathwaysSelection[S2],MATCH("x",PathwaysSelection[SELECTION],0),0),Pop_Scen[[#This Row],[POP_SCEN]],0),0),"")=1,"x","")</f>
        <v/>
      </c>
      <c r="B41" s="309" t="s">
        <v>263</v>
      </c>
      <c r="C41" s="68" t="s">
        <v>264</v>
      </c>
      <c r="D41" s="59">
        <f>SUMIFS(GdpPopTarget[POP_shift_2000],GdpPopTarget[SCEN],Pop_Scen[[#This Row],[POP_SCEN]],GdpPopTarget[YEAR],"2050")</f>
        <v>0.99730188920816554</v>
      </c>
      <c r="E41" s="1102"/>
    </row>
    <row r="42" spans="1:8" x14ac:dyDescent="0.25">
      <c r="A42" s="306" t="str">
        <f>IF(_xlfn.IFNA(INDEX(1,MATCH(INDEX(PathwaysSelection[S2],MATCH("x",PathwaysSelection[SELECTION],0),0),Pop_Scen[[#This Row],[POP_SCEN]],0),0),"")=1,"x","")</f>
        <v/>
      </c>
      <c r="B42" s="310" t="s">
        <v>265</v>
      </c>
      <c r="C42" s="69"/>
      <c r="D42" s="59">
        <f>SUMIFS(GdpPopTarget[POP_shift_2000],GdpPopTarget[SCEN],Pop_Scen[[#This Row],[POP_SCEN]],GdpPopTarget[YEAR],"2050")</f>
        <v>0</v>
      </c>
      <c r="E42" s="1103"/>
    </row>
    <row r="45" spans="1:8" x14ac:dyDescent="0.25">
      <c r="A45" s="39" t="s">
        <v>266</v>
      </c>
    </row>
    <row r="46" spans="1:8" ht="23.25" x14ac:dyDescent="0.35">
      <c r="A46" s="128" t="s">
        <v>207</v>
      </c>
      <c r="B46" s="1097" t="s">
        <v>267</v>
      </c>
      <c r="C46" s="1097"/>
      <c r="D46" s="1097"/>
      <c r="E46" s="1097"/>
    </row>
    <row r="47" spans="1:8" ht="23.25" customHeight="1" x14ac:dyDescent="0.25">
      <c r="A47" s="133" t="s">
        <v>84</v>
      </c>
      <c r="B47" s="134" t="s">
        <v>268</v>
      </c>
      <c r="C47" s="131" t="s">
        <v>226</v>
      </c>
      <c r="D47" s="134" t="s">
        <v>269</v>
      </c>
      <c r="E47" s="287" t="s">
        <v>228</v>
      </c>
    </row>
    <row r="48" spans="1:8" ht="201" customHeight="1" x14ac:dyDescent="0.25">
      <c r="A48" s="308" t="str">
        <f>IF(_xlfn.IFNA(INDEX(1,MATCH(INDEX(PathwaysSelection[S3],MATCH("x",PathwaysSelection[SELECTION],0),0),Diet_scen[[#This Row],[DIET_SCEN]],0),0),"")=1,"x","")</f>
        <v/>
      </c>
      <c r="B48" s="309" t="s">
        <v>229</v>
      </c>
      <c r="C48" s="300" t="s">
        <v>270</v>
      </c>
      <c r="D48" s="63" t="s">
        <v>271</v>
      </c>
      <c r="E48" s="1098" t="s">
        <v>231</v>
      </c>
    </row>
    <row r="49" spans="1:5" ht="45" x14ac:dyDescent="0.25">
      <c r="A49" s="308" t="str">
        <f>IF(_xlfn.IFNA(INDEX(1,MATCH(INDEX(PathwaysSelection[S3],MATCH("x",PathwaysSelection[SELECTION],0),0),Diet_scen[[#This Row],[DIET_SCEN]],0),0),"")=1,"x","")</f>
        <v/>
      </c>
      <c r="B49" s="309" t="s">
        <v>134</v>
      </c>
      <c r="C49" s="64" t="s">
        <v>272</v>
      </c>
      <c r="D49" s="301"/>
      <c r="E49" s="1129"/>
    </row>
    <row r="50" spans="1:5" ht="71.45" customHeight="1" x14ac:dyDescent="0.25">
      <c r="A50" s="308" t="str">
        <f>IF(_xlfn.IFNA(INDEX(1,MATCH(INDEX(PathwaysSelection[S3],MATCH("x",PathwaysSelection[SELECTION],0),0),Diet_scen[[#This Row],[DIET_SCEN]],0),0),"")=1,"x","")</f>
        <v/>
      </c>
      <c r="B50" s="310" t="s">
        <v>233</v>
      </c>
      <c r="C50" s="300" t="s">
        <v>273</v>
      </c>
      <c r="D50" s="302"/>
      <c r="E50" s="1129"/>
    </row>
    <row r="51" spans="1:5" x14ac:dyDescent="0.25">
      <c r="A51" s="308" t="str">
        <f>IF(_xlfn.IFNA(INDEX(1,MATCH(INDEX(PathwaysSelection[S3],MATCH("x",PathwaysSelection[SELECTION],0),0),Diet_scen[[#This Row],[DIET_SCEN]],0),0),"")=1,"x","")</f>
        <v/>
      </c>
      <c r="B51" s="310" t="s">
        <v>135</v>
      </c>
      <c r="C51" s="250"/>
      <c r="D51" s="302"/>
      <c r="E51" s="1129"/>
    </row>
    <row r="52" spans="1:5" x14ac:dyDescent="0.25">
      <c r="A52" s="308" t="str">
        <f>IF(_xlfn.IFNA(INDEX(1,MATCH(INDEX(PathwaysSelection[S3],MATCH("x",PathwaysSelection[SELECTION],0),0),Diet_scen[[#This Row],[DIET_SCEN]],0),0),"")=1,"x","")</f>
        <v>x</v>
      </c>
      <c r="B52" s="310" t="s">
        <v>154</v>
      </c>
      <c r="C52" s="250"/>
      <c r="D52" s="302"/>
      <c r="E52" s="1129"/>
    </row>
    <row r="53" spans="1:5" x14ac:dyDescent="0.25">
      <c r="A53" s="308" t="str">
        <f>IF(_xlfn.IFNA(INDEX(1,MATCH(INDEX(PathwaysSelection[S3],MATCH("x",PathwaysSelection[SELECTION],0),0),Diet_scen[[#This Row],[DIET_SCEN]],0),0),"")=1,"x","")</f>
        <v/>
      </c>
      <c r="B53" s="310" t="s">
        <v>156</v>
      </c>
      <c r="C53" s="250"/>
      <c r="D53" s="302"/>
      <c r="E53" s="1099"/>
    </row>
    <row r="54" spans="1:5" ht="60" x14ac:dyDescent="0.25">
      <c r="A54" s="308" t="str">
        <f>IF(_xlfn.IFNA(INDEX(1,MATCH(INDEX(PathwaysSelection[S3],MATCH("x",PathwaysSelection[SELECTION],0),0),Diet_scen[[#This Row],[DIET_SCEN]],0),0),"")=1,"x","")</f>
        <v/>
      </c>
      <c r="B54" s="310" t="s">
        <v>158</v>
      </c>
      <c r="C54" s="250" t="s">
        <v>274</v>
      </c>
      <c r="D54" s="54"/>
    </row>
    <row r="55" spans="1:5" x14ac:dyDescent="0.25">
      <c r="A55" s="308" t="str">
        <f>IF(_xlfn.IFNA(INDEX(1,MATCH(INDEX(PathwaysSelection[S3],MATCH("x",PathwaysSelection[SELECTION],0),0),Diet_scen[[#This Row],[DIET_SCEN]],0),0),"")=1,"x","")</f>
        <v/>
      </c>
      <c r="B55" s="310" t="s">
        <v>275</v>
      </c>
      <c r="C55" s="250"/>
      <c r="D55" s="54"/>
    </row>
    <row r="57" spans="1:5" x14ac:dyDescent="0.25">
      <c r="A57" s="39" t="s">
        <v>276</v>
      </c>
    </row>
    <row r="58" spans="1:5" ht="23.25" x14ac:dyDescent="0.35">
      <c r="A58" s="128" t="s">
        <v>277</v>
      </c>
      <c r="B58" s="1097" t="s">
        <v>278</v>
      </c>
      <c r="C58" s="1097"/>
      <c r="D58" s="1097"/>
      <c r="E58" s="1097"/>
    </row>
    <row r="59" spans="1:5" x14ac:dyDescent="0.25">
      <c r="A59" s="133" t="s">
        <v>279</v>
      </c>
      <c r="B59" s="134" t="s">
        <v>280</v>
      </c>
      <c r="C59" s="131" t="s">
        <v>281</v>
      </c>
      <c r="D59" s="131" t="s">
        <v>269</v>
      </c>
      <c r="E59" s="120" t="s">
        <v>228</v>
      </c>
    </row>
    <row r="60" spans="1:5" x14ac:dyDescent="0.25">
      <c r="A60" s="72" t="str">
        <f>IF(_xlfn.IFNA(INDEX(1,MATCH(INDEX(PathwaysSelection[S4],MATCH("x",PathwaysSelection[SELECTION],0),0),Scen_foodloss[[#This Row],[FoodLossScen]],0),0),"")=1,"x","")</f>
        <v/>
      </c>
      <c r="B60" s="62" t="s">
        <v>136</v>
      </c>
      <c r="C60" s="70" t="s">
        <v>282</v>
      </c>
      <c r="D60" s="70"/>
      <c r="E60" s="1091" t="s">
        <v>231</v>
      </c>
    </row>
    <row r="61" spans="1:5" x14ac:dyDescent="0.25">
      <c r="A61" s="72" t="str">
        <f>IF(_xlfn.IFNA(INDEX(1,MATCH(INDEX(PathwaysSelection[S4],MATCH("x",PathwaysSelection[SELECTION],0),0),Scen_foodloss[[#This Row],[FoodLossScen]],0),0),"")=1,"x","")</f>
        <v/>
      </c>
      <c r="B61" s="60" t="s">
        <v>283</v>
      </c>
      <c r="C61" s="71" t="s">
        <v>284</v>
      </c>
      <c r="D61" s="71"/>
      <c r="E61" s="1096"/>
    </row>
    <row r="62" spans="1:5" x14ac:dyDescent="0.25">
      <c r="A62" s="72" t="str">
        <f>IF(_xlfn.IFNA(INDEX(1,MATCH(INDEX(PathwaysSelection[S4],MATCH("x",PathwaysSelection[SELECTION],0),0),Scen_foodloss[[#This Row],[FoodLossScen]],0),0),"")=1,"x","")</f>
        <v>x</v>
      </c>
      <c r="B62" s="60" t="s">
        <v>285</v>
      </c>
      <c r="C62" s="71" t="s">
        <v>286</v>
      </c>
      <c r="D62" s="71"/>
      <c r="E62" s="1092"/>
    </row>
    <row r="66" spans="1:7" ht="18.75" x14ac:dyDescent="0.3">
      <c r="A66" s="201"/>
    </row>
    <row r="67" spans="1:7" x14ac:dyDescent="0.25">
      <c r="A67" s="39" t="s">
        <v>287</v>
      </c>
    </row>
    <row r="68" spans="1:7" ht="24" x14ac:dyDescent="0.35">
      <c r="A68" s="128" t="s">
        <v>211</v>
      </c>
      <c r="B68" s="299" t="s">
        <v>288</v>
      </c>
      <c r="C68" s="1097" t="s">
        <v>89</v>
      </c>
      <c r="D68" s="1097"/>
      <c r="E68" s="1097"/>
      <c r="F68" s="128"/>
    </row>
    <row r="69" spans="1:7" x14ac:dyDescent="0.25">
      <c r="A69" s="133" t="s">
        <v>289</v>
      </c>
      <c r="B69" s="133" t="s">
        <v>290</v>
      </c>
      <c r="C69" s="134" t="s">
        <v>291</v>
      </c>
      <c r="D69" s="131" t="s">
        <v>281</v>
      </c>
      <c r="E69" s="155" t="s">
        <v>269</v>
      </c>
      <c r="F69" s="120" t="s">
        <v>228</v>
      </c>
    </row>
    <row r="70" spans="1:7" x14ac:dyDescent="0.25">
      <c r="A70" s="284" t="str">
        <f>INDEX(ImportScen_sel[],MATCH(VLOOKUP("x",PathwaysSelection[],2,FALSE),ImportScen_sel[Pathway],0),2)</f>
        <v>fruit_other</v>
      </c>
      <c r="B70" s="285" t="str" cm="1">
        <f t="array" ref="B70">INDEX(ImportScen_sel[],MATCH(VLOOKUP("x",PathwaysSelection[],2,FALSE),ImportScen_sel[Pathway],0)+1,2)</f>
        <v>I2</v>
      </c>
      <c r="C70" s="62" t="s">
        <v>165</v>
      </c>
      <c r="D70" s="70" t="s">
        <v>166</v>
      </c>
      <c r="E70" s="288"/>
      <c r="F70" s="1123" t="s">
        <v>292</v>
      </c>
      <c r="G70" s="298"/>
    </row>
    <row r="71" spans="1:7" ht="30" x14ac:dyDescent="0.25">
      <c r="A71" s="284" t="str">
        <f>INDEX(ImportScen_sel[],MATCH(VLOOKUP("x",PathwaysSelection[],2,FALSE),ImportScen_sel[Pathway],0),3)</f>
        <v>vegetable_other</v>
      </c>
      <c r="B71" s="285" t="str" cm="1">
        <f t="array" ref="B71">INDEX(ImportScen_sel[],MATCH(VLOOKUP("x",PathwaysSelection[],2,FALSE),ImportScen_sel[Pathway],0)+1,3)</f>
        <v>I2</v>
      </c>
      <c r="C71" s="60" t="s">
        <v>168</v>
      </c>
      <c r="D71" s="71" t="s">
        <v>169</v>
      </c>
      <c r="E71" s="296"/>
      <c r="F71" s="1124"/>
      <c r="G71" s="298"/>
    </row>
    <row r="72" spans="1:7" x14ac:dyDescent="0.25">
      <c r="A72" s="284" t="str">
        <f>INDEX(ImportScen_sel[],MATCH(VLOOKUP("x",PathwaysSelection[],2,FALSE),ImportScen_sel[Pathway],0),4)</f>
        <v>Apple</v>
      </c>
      <c r="B72" s="285" t="str" cm="1">
        <f t="array" ref="B72">INDEX(ImportScen_sel[],MATCH(VLOOKUP("x",PathwaysSelection[],2,FALSE),ImportScen_sel[Pathway],0)+1,4)</f>
        <v>I0.5</v>
      </c>
      <c r="C72" s="60" t="s">
        <v>167</v>
      </c>
      <c r="D72" s="71" t="s">
        <v>171</v>
      </c>
      <c r="E72" s="296"/>
      <c r="F72" s="1124"/>
      <c r="G72" s="298"/>
    </row>
    <row r="73" spans="1:7" x14ac:dyDescent="0.25">
      <c r="A73" s="284" t="str">
        <f>INDEX(ImportScen_sel[],MATCH(VLOOKUP("x",PathwaysSelection[],2,FALSE),ImportScen_sel[Pathway],0),5)</f>
        <v>Chicken</v>
      </c>
      <c r="B73" s="285" t="str" cm="1">
        <f t="array" ref="B73">INDEX(ImportScen_sel[],MATCH(VLOOKUP("x",PathwaysSelection[],2,FALSE),ImportScen_sel[Pathway],0)+1,5)</f>
        <v>I0.5</v>
      </c>
      <c r="C73" s="61" t="s">
        <v>172</v>
      </c>
      <c r="D73" s="71" t="s">
        <v>173</v>
      </c>
      <c r="E73" s="296"/>
      <c r="F73" s="1124"/>
      <c r="G73" s="298"/>
    </row>
    <row r="74" spans="1:7" x14ac:dyDescent="0.25">
      <c r="A74" s="291" t="str">
        <f>INDEX(ImportScen_sel[],MATCH(VLOOKUP("x",PathwaysSelection[],2,FALSE),ImportScen_sel[Pathway],0),6)</f>
        <v>Beef</v>
      </c>
      <c r="B74" s="285" t="str" cm="1">
        <f t="array" ref="B74">INDEX(ImportScen_sel[],MATCH(VLOOKUP("x",PathwaysSelection[],2,FALSE),ImportScen_sel[Pathway],0)+1,6)</f>
        <v>I0.5</v>
      </c>
      <c r="C74" s="295"/>
      <c r="D74" s="295"/>
      <c r="E74" s="297"/>
      <c r="F74" s="1125"/>
      <c r="G74" s="298"/>
    </row>
    <row r="75" spans="1:7" ht="18.75" x14ac:dyDescent="0.3">
      <c r="A75" s="201"/>
      <c r="B75" s="12"/>
      <c r="C75" s="8"/>
    </row>
    <row r="76" spans="1:7" x14ac:dyDescent="0.25">
      <c r="A76" s="39" t="s">
        <v>293</v>
      </c>
    </row>
    <row r="77" spans="1:7" ht="24" x14ac:dyDescent="0.35">
      <c r="A77" s="128" t="s">
        <v>213</v>
      </c>
      <c r="B77" s="299" t="s">
        <v>288</v>
      </c>
      <c r="C77" s="1097" t="s">
        <v>90</v>
      </c>
      <c r="D77" s="1097"/>
      <c r="E77" s="1097"/>
      <c r="F77" s="128"/>
    </row>
    <row r="78" spans="1:7" x14ac:dyDescent="0.25">
      <c r="A78" s="133" t="s">
        <v>289</v>
      </c>
      <c r="B78" s="133" t="s">
        <v>294</v>
      </c>
      <c r="C78" s="134" t="s">
        <v>291</v>
      </c>
      <c r="D78" s="131" t="s">
        <v>281</v>
      </c>
      <c r="E78" s="155" t="s">
        <v>269</v>
      </c>
      <c r="F78" s="283" t="s">
        <v>228</v>
      </c>
    </row>
    <row r="79" spans="1:7" x14ac:dyDescent="0.25">
      <c r="A79" s="284" t="str">
        <f>INDEX(ExportScen_sel[],MATCH(VLOOKUP("x",PathwaysSelection[],2,FALSE),ExportScen_sel[Pathway],0),2)</f>
        <v>Barley</v>
      </c>
      <c r="B79" s="285" t="str" cm="1">
        <f t="array" ref="B79">INDEX(ExportScen_sel[],MATCH(VLOOKUP("x",PathwaysSelection[],2,FALSE),ExportScen_sel[Pathway],0)+1,2)</f>
        <v>E0.5</v>
      </c>
      <c r="C79" s="62" t="s">
        <v>177</v>
      </c>
      <c r="D79" s="70" t="s">
        <v>178</v>
      </c>
      <c r="E79" s="289"/>
      <c r="F79" s="1091" t="s">
        <v>292</v>
      </c>
    </row>
    <row r="80" spans="1:7" x14ac:dyDescent="0.25">
      <c r="A80" s="284" t="str">
        <f>INDEX(ExportScen_sel[],MATCH(VLOOKUP("x",PathwaysSelection[],2,FALSE),ExportScen_sel[Pathway],0),3)</f>
        <v>Milk</v>
      </c>
      <c r="B80" s="285" t="str" cm="1">
        <f t="array" ref="B80">INDEX(ExportScen_sel[],MATCH(VLOOKUP("x",PathwaysSelection[],2,FALSE),ExportScen_sel[Pathway],0)+1,3)</f>
        <v>E2</v>
      </c>
      <c r="C80" s="60" t="s">
        <v>181</v>
      </c>
      <c r="D80" s="71" t="s">
        <v>182</v>
      </c>
      <c r="E80" s="290"/>
      <c r="F80" s="1096"/>
    </row>
    <row r="81" spans="1:10" x14ac:dyDescent="0.25">
      <c r="A81" s="284" t="str">
        <f>INDEX(ExportScen_sel[],MATCH(VLOOKUP("x",PathwaysSelection[],2,FALSE),ExportScen_sel[Pathway],0),4)</f>
        <v>Rapeseed</v>
      </c>
      <c r="B81" s="285" t="str" cm="1">
        <f t="array" ref="B81">INDEX(ExportScen_sel[],MATCH(VLOOKUP("x",PathwaysSelection[],2,FALSE),ExportScen_sel[Pathway],0)+1,4)</f>
        <v>E0.5</v>
      </c>
      <c r="C81" s="60" t="s">
        <v>183</v>
      </c>
      <c r="D81" s="71" t="s">
        <v>184</v>
      </c>
      <c r="E81" s="290"/>
      <c r="F81" s="1096"/>
    </row>
    <row r="82" spans="1:10" ht="30" x14ac:dyDescent="0.25">
      <c r="A82" s="284" t="str">
        <f>INDEX(ExportScen_sel[],MATCH(VLOOKUP("x",PathwaysSelection[],2,FALSE),ExportScen_sel[Pathway],0),5)</f>
        <v>Pork</v>
      </c>
      <c r="B82" s="285" t="str" cm="1">
        <f t="array" ref="B82">INDEX(ExportScen_sel[],MATCH(VLOOKUP("x",PathwaysSelection[],2,FALSE),ExportScen_sel[Pathway],0)+1,5)</f>
        <v>E0.5</v>
      </c>
      <c r="C82" s="60" t="s">
        <v>180</v>
      </c>
      <c r="D82" s="71" t="s">
        <v>185</v>
      </c>
      <c r="E82" s="280"/>
      <c r="F82" s="1096"/>
    </row>
    <row r="83" spans="1:10" x14ac:dyDescent="0.25">
      <c r="A83" s="291" t="str">
        <f>INDEX(ExportScen_sel[],MATCH(VLOOKUP("x",PathwaysSelection[],2,FALSE),ExportScen_sel[Pathway],0),6)</f>
        <v>Oats</v>
      </c>
      <c r="B83" s="291" t="str" cm="1">
        <f t="array" ref="B83">INDEX(ExportScen_sel[],MATCH(VLOOKUP("x",PathwaysSelection[],2,FALSE),ExportScen_sel[Pathway],0)+1,6)</f>
        <v>E0.5</v>
      </c>
      <c r="C83" s="292" t="s">
        <v>179</v>
      </c>
      <c r="D83" s="293" t="s">
        <v>186</v>
      </c>
      <c r="E83" s="290"/>
      <c r="F83" s="1122"/>
    </row>
    <row r="84" spans="1:10" x14ac:dyDescent="0.25">
      <c r="A84" s="336"/>
      <c r="B84" s="284"/>
      <c r="C84" s="337" t="s">
        <v>187</v>
      </c>
      <c r="D84" s="71" t="s">
        <v>188</v>
      </c>
      <c r="E84" s="280"/>
      <c r="F84" s="294"/>
      <c r="I84" s="2"/>
      <c r="J84" s="2"/>
    </row>
    <row r="85" spans="1:10" x14ac:dyDescent="0.25">
      <c r="B85" s="12"/>
      <c r="C85" s="8"/>
      <c r="I85" s="2"/>
      <c r="J85" s="2"/>
    </row>
    <row r="86" spans="1:10" x14ac:dyDescent="0.25">
      <c r="A86" s="39" t="s">
        <v>295</v>
      </c>
      <c r="B86" s="12"/>
      <c r="C86" s="8"/>
      <c r="G86" s="2"/>
      <c r="H86" s="2"/>
    </row>
    <row r="87" spans="1:10" s="2" customFormat="1" ht="24" x14ac:dyDescent="0.35">
      <c r="A87" s="128" t="s">
        <v>215</v>
      </c>
      <c r="B87" s="299" t="s">
        <v>288</v>
      </c>
      <c r="C87" s="1097" t="s">
        <v>296</v>
      </c>
      <c r="D87" s="1097"/>
      <c r="E87" s="1097"/>
      <c r="F87" s="128"/>
      <c r="G87"/>
      <c r="H87"/>
    </row>
    <row r="88" spans="1:10" s="2" customFormat="1" x14ac:dyDescent="0.25">
      <c r="A88" s="133" t="s">
        <v>297</v>
      </c>
      <c r="B88" s="133" t="s">
        <v>298</v>
      </c>
      <c r="C88" s="134" t="s">
        <v>299</v>
      </c>
      <c r="D88" s="131" t="s">
        <v>226</v>
      </c>
      <c r="E88" s="131" t="s">
        <v>269</v>
      </c>
      <c r="F88" s="120" t="s">
        <v>228</v>
      </c>
    </row>
    <row r="89" spans="1:10" s="2" customFormat="1" x14ac:dyDescent="0.25">
      <c r="A89" s="52" t="s">
        <v>170</v>
      </c>
      <c r="B89" s="282" t="str">
        <f>INDEX(LivestockProdScen_sel[],MATCH(VLOOKUP("x",PathwaysSelection[],2,FALSE),LivestockProdScen_sel[Pathway],0),MATCH(Live_scen[[#This Row],[FPRODUCT]],LivestockProdScen_sel[#Headers],0))</f>
        <v>BAUGrowth</v>
      </c>
      <c r="C89" s="62" t="s">
        <v>196</v>
      </c>
      <c r="D89" s="70" t="s">
        <v>300</v>
      </c>
      <c r="E89" s="67"/>
      <c r="F89" s="1126" t="s">
        <v>301</v>
      </c>
    </row>
    <row r="90" spans="1:10" s="2" customFormat="1" ht="30" x14ac:dyDescent="0.25">
      <c r="A90" s="52" t="s">
        <v>164</v>
      </c>
      <c r="B90" s="282" t="str">
        <f>INDEX(LivestockProdScen_sel[],MATCH(VLOOKUP("x",PathwaysSelection[],2,FALSE),LivestockProdScen_sel[Pathway],0),MATCH(Live_scen[[#This Row],[FPRODUCT]],LivestockProdScen_sel[#Headers],0))</f>
        <v>Decrease</v>
      </c>
      <c r="C90" s="60" t="s">
        <v>149</v>
      </c>
      <c r="D90" s="71" t="s">
        <v>302</v>
      </c>
      <c r="E90" s="67"/>
      <c r="F90" s="1127"/>
    </row>
    <row r="91" spans="1:10" x14ac:dyDescent="0.25">
      <c r="A91" s="52" t="s">
        <v>163</v>
      </c>
      <c r="B91" s="282" t="str">
        <f>INDEX(LivestockProdScen_sel[],MATCH(VLOOKUP("x",PathwaysSelection[],2,FALSE),LivestockProdScen_sel[Pathway],0),MATCH(Live_scen[[#This Row],[FPRODUCT]],LivestockProdScen_sel[#Headers],0))</f>
        <v>LowGrowth</v>
      </c>
      <c r="C91" s="54" t="s">
        <v>194</v>
      </c>
      <c r="D91" s="71" t="s">
        <v>303</v>
      </c>
      <c r="E91" s="67"/>
      <c r="F91" s="1127"/>
      <c r="G91" s="2"/>
      <c r="H91" s="2"/>
    </row>
    <row r="92" spans="1:10" x14ac:dyDescent="0.25">
      <c r="A92" s="52" t="s">
        <v>161</v>
      </c>
      <c r="B92" s="282" t="str">
        <f>INDEX(LivestockProdScen_sel[],MATCH(VLOOKUP("x",PathwaysSelection[],2,FALSE),LivestockProdScen_sel[Pathway],0),MATCH(Live_scen[[#This Row],[FPRODUCT]],LivestockProdScen_sel[#Headers],0))</f>
        <v>LowGrowth</v>
      </c>
      <c r="C92" s="54" t="s">
        <v>138</v>
      </c>
      <c r="D92" s="71" t="s">
        <v>304</v>
      </c>
      <c r="E92" s="67"/>
      <c r="F92" s="1127"/>
    </row>
    <row r="93" spans="1:10" x14ac:dyDescent="0.25">
      <c r="A93" s="52" t="s">
        <v>191</v>
      </c>
      <c r="B93" s="282" t="str">
        <f>INDEX(LivestockProdScen_sel[],MATCH(VLOOKUP("x",PathwaysSelection[],2,FALSE),LivestockProdScen_sel[Pathway],0),MATCH(Live_scen[[#This Row],[FPRODUCT]],LivestockProdScen_sel[#Headers],0))</f>
        <v>LowGrowth</v>
      </c>
      <c r="C93" s="54" t="s">
        <v>195</v>
      </c>
      <c r="D93" s="71" t="s">
        <v>305</v>
      </c>
      <c r="E93" s="67"/>
      <c r="F93" s="1127"/>
      <c r="J93" s="162"/>
    </row>
    <row r="94" spans="1:10" x14ac:dyDescent="0.25">
      <c r="A94" s="52" t="s">
        <v>192</v>
      </c>
      <c r="B94" s="282" t="str">
        <f>INDEX(LivestockProdScen_sel[],MATCH(VLOOKUP("x",PathwaysSelection[],2,FALSE),LivestockProdScen_sel[Pathway],0),MATCH(Live_scen[[#This Row],[FPRODUCT]],LivestockProdScen_sel[#Headers],0))</f>
        <v>LowGrowth</v>
      </c>
      <c r="C94" s="52"/>
      <c r="D94" s="288"/>
      <c r="E94" s="281"/>
      <c r="F94" s="1128"/>
      <c r="J94" s="162"/>
    </row>
    <row r="95" spans="1:10" x14ac:dyDescent="0.25">
      <c r="A95" s="934" t="s">
        <v>193</v>
      </c>
      <c r="B95" s="282" t="str">
        <f>INDEX(LivestockProdScen_sel[],MATCH(VLOOKUP("x",PathwaysSelection[],2,FALSE),LivestockProdScen_sel[Pathway],0),MATCH(Live_scen[[#This Row],[FPRODUCT]],LivestockProdScen_sel[#Headers],0))</f>
        <v>NoGrowth</v>
      </c>
      <c r="C95" s="383"/>
      <c r="D95" s="70"/>
      <c r="E95" s="281"/>
      <c r="J95" s="162"/>
    </row>
    <row r="96" spans="1:10" x14ac:dyDescent="0.25">
      <c r="J96" s="162"/>
    </row>
    <row r="97" spans="1:10" x14ac:dyDescent="0.25">
      <c r="A97" s="39" t="s">
        <v>306</v>
      </c>
      <c r="J97" s="162"/>
    </row>
    <row r="98" spans="1:10" ht="23.25" x14ac:dyDescent="0.35">
      <c r="A98" s="462" t="s">
        <v>217</v>
      </c>
      <c r="B98" s="1086" t="s">
        <v>307</v>
      </c>
      <c r="C98" s="1086"/>
      <c r="D98" s="1086"/>
      <c r="J98" s="162"/>
    </row>
    <row r="99" spans="1:10" x14ac:dyDescent="0.25">
      <c r="A99" s="815" t="s">
        <v>84</v>
      </c>
      <c r="B99" s="815" t="s">
        <v>308</v>
      </c>
      <c r="C99" s="815" t="s">
        <v>226</v>
      </c>
      <c r="D99" s="815" t="s">
        <v>269</v>
      </c>
      <c r="E99" s="614" t="s">
        <v>309</v>
      </c>
      <c r="J99" s="162"/>
    </row>
    <row r="100" spans="1:10" ht="30" x14ac:dyDescent="0.25">
      <c r="A100" s="816" t="str">
        <f>IF(_xlfn.IFNA(INDEX(1,MATCH(INDEX(PathwaysSelection[S8],MATCH("x",PathwaysSelection[SELECTION],0),0),Crop_scen[[#This Row],[CROP_SCEN]],0),0),"")=1,"x","")</f>
        <v/>
      </c>
      <c r="B100" s="802" t="s">
        <v>196</v>
      </c>
      <c r="C100" s="803" t="s">
        <v>310</v>
      </c>
      <c r="D100" s="817"/>
      <c r="E100" s="1119" t="s">
        <v>311</v>
      </c>
      <c r="J100" s="162"/>
    </row>
    <row r="101" spans="1:10" ht="26.25" x14ac:dyDescent="0.25">
      <c r="A101" s="816" t="str">
        <f>IF(_xlfn.IFNA(INDEX(1,MATCH(INDEX(PathwaysSelection[S8],MATCH("x",PathwaysSelection[SELECTION],0),0),Crop_scen[[#This Row],[CROP_SCEN]],0),0),"")=1,"x","")</f>
        <v/>
      </c>
      <c r="B101" s="802" t="s">
        <v>5482</v>
      </c>
      <c r="C101" s="803" t="s">
        <v>312</v>
      </c>
      <c r="D101" s="817"/>
      <c r="E101" s="1120"/>
      <c r="J101" s="162"/>
    </row>
    <row r="102" spans="1:10" ht="26.25" x14ac:dyDescent="0.25">
      <c r="A102" s="816" t="str">
        <f>IF(_xlfn.IFNA(INDEX(1,MATCH(INDEX(PathwaysSelection[S8],MATCH("x",PathwaysSelection[SELECTION],0),0),Crop_scen[[#This Row],[CROP_SCEN]],0),0),"")=1,"x","")</f>
        <v/>
      </c>
      <c r="B102" s="309" t="s">
        <v>5483</v>
      </c>
      <c r="C102" s="803" t="s">
        <v>313</v>
      </c>
      <c r="D102" s="817"/>
      <c r="E102" s="1120"/>
      <c r="J102" s="162"/>
    </row>
    <row r="103" spans="1:10" ht="26.25" x14ac:dyDescent="0.25">
      <c r="A103" s="816" t="str">
        <f>IF(_xlfn.IFNA(INDEX(1,MATCH(INDEX(PathwaysSelection[S8],MATCH("x",PathwaysSelection[SELECTION],0),0),Crop_scen[[#This Row],[CROP_SCEN]],0),0),"")=1,"x","")</f>
        <v>x</v>
      </c>
      <c r="B103" s="309" t="s">
        <v>5484</v>
      </c>
      <c r="C103" s="803" t="s">
        <v>314</v>
      </c>
      <c r="D103" s="817"/>
      <c r="E103" s="1120"/>
      <c r="J103" s="162"/>
    </row>
    <row r="104" spans="1:10" x14ac:dyDescent="0.25">
      <c r="J104" s="162"/>
    </row>
    <row r="105" spans="1:10" x14ac:dyDescent="0.25">
      <c r="J105" s="162"/>
    </row>
    <row r="106" spans="1:10" x14ac:dyDescent="0.25">
      <c r="A106" s="39" t="s">
        <v>315</v>
      </c>
      <c r="J106" s="162"/>
    </row>
    <row r="107" spans="1:10" ht="23.25" x14ac:dyDescent="0.35">
      <c r="A107" s="128" t="s">
        <v>220</v>
      </c>
      <c r="B107" s="1097" t="s">
        <v>316</v>
      </c>
      <c r="C107" s="1097"/>
      <c r="D107" s="1097"/>
      <c r="E107" s="1097"/>
      <c r="J107" s="162"/>
    </row>
    <row r="108" spans="1:10" x14ac:dyDescent="0.25">
      <c r="A108" s="133" t="s">
        <v>84</v>
      </c>
      <c r="B108" s="134" t="s">
        <v>317</v>
      </c>
      <c r="C108" s="131" t="s">
        <v>226</v>
      </c>
      <c r="D108" s="155" t="s">
        <v>269</v>
      </c>
      <c r="E108" s="120" t="s">
        <v>228</v>
      </c>
      <c r="J108" s="162"/>
    </row>
    <row r="109" spans="1:10" ht="30" x14ac:dyDescent="0.25">
      <c r="A109" s="306" t="str">
        <f>IF(_xlfn.IFNA(INDEX(1,MATCH(INDEX(PathwaysSelection[S9],MATCH("x",PathwaysSelection[SELECTION],0),0),Land_Scen[[#This Row],[LAND_scen]],0),0),"")=1,"x","")</f>
        <v/>
      </c>
      <c r="B109" s="309" t="s">
        <v>318</v>
      </c>
      <c r="C109" s="63" t="s">
        <v>319</v>
      </c>
      <c r="D109" s="67"/>
      <c r="E109" s="1091" t="s">
        <v>320</v>
      </c>
      <c r="J109" s="162"/>
    </row>
    <row r="110" spans="1:10" x14ac:dyDescent="0.25">
      <c r="A110" s="306" t="str">
        <f>IF(_xlfn.IFNA(INDEX(1,MATCH(INDEX(PathwaysSelection[S9],MATCH("x",PathwaysSelection[SELECTION],0),0),Land_Scen[[#This Row],[LAND_scen]],0),0),"")=1,"x","")</f>
        <v>x</v>
      </c>
      <c r="B110" s="309" t="s">
        <v>321</v>
      </c>
      <c r="C110" s="63" t="s">
        <v>322</v>
      </c>
      <c r="D110" s="67"/>
      <c r="E110" s="1096"/>
      <c r="J110" s="162"/>
    </row>
    <row r="111" spans="1:10" s="2" customFormat="1" ht="24" customHeight="1" x14ac:dyDescent="0.25">
      <c r="A111" s="306" t="str">
        <f>IF(_xlfn.IFNA(INDEX(1,MATCH(INDEX(PathwaysSelection[S9],MATCH("x",PathwaysSelection[SELECTION],0),0),Land_Scen[[#This Row],[LAND_scen]],0),0),"")=1,"x","")</f>
        <v/>
      </c>
      <c r="B111" s="310" t="s">
        <v>139</v>
      </c>
      <c r="C111" s="61" t="s">
        <v>323</v>
      </c>
      <c r="D111" s="186"/>
      <c r="E111" s="1096"/>
      <c r="F111"/>
      <c r="G111"/>
      <c r="H111"/>
      <c r="I111"/>
    </row>
    <row r="112" spans="1:10" x14ac:dyDescent="0.25">
      <c r="A112" s="187"/>
      <c r="B112" s="188"/>
      <c r="C112" s="189"/>
      <c r="D112" s="187"/>
      <c r="E112" s="190"/>
    </row>
    <row r="114" spans="1:5" x14ac:dyDescent="0.25">
      <c r="A114" s="39" t="s">
        <v>324</v>
      </c>
    </row>
    <row r="115" spans="1:5" ht="23.25" x14ac:dyDescent="0.35">
      <c r="A115" s="128" t="s">
        <v>325</v>
      </c>
      <c r="B115" s="1097" t="s">
        <v>326</v>
      </c>
      <c r="C115" s="1097"/>
      <c r="D115" s="1097"/>
      <c r="E115" s="1097"/>
    </row>
    <row r="116" spans="1:5" x14ac:dyDescent="0.25">
      <c r="A116" s="133" t="s">
        <v>84</v>
      </c>
      <c r="B116" s="134" t="s">
        <v>327</v>
      </c>
      <c r="C116" s="131" t="s">
        <v>226</v>
      </c>
      <c r="D116" s="155" t="s">
        <v>269</v>
      </c>
      <c r="E116" s="287" t="s">
        <v>228</v>
      </c>
    </row>
    <row r="117" spans="1:5" x14ac:dyDescent="0.25">
      <c r="A117" s="306" t="str">
        <f>IF(_xlfn.IFNA(INDEX(1,MATCH(INDEX(PathwaysSelection[S10],MATCH("x",PathwaysSelection[SELECTION],0),0),Affor_scen[[#This Row],[AFFOR_scen]],0),0),"")=1,"x","")</f>
        <v/>
      </c>
      <c r="B117" s="52" t="s">
        <v>328</v>
      </c>
      <c r="C117" s="63" t="s">
        <v>329</v>
      </c>
      <c r="D117" s="286"/>
      <c r="E117" s="1098" t="s">
        <v>320</v>
      </c>
    </row>
    <row r="118" spans="1:5" ht="30" x14ac:dyDescent="0.25">
      <c r="A118" s="306" t="str">
        <f>IF(_xlfn.IFNA(INDEX(1,MATCH(INDEX(PathwaysSelection[S10],MATCH("x",PathwaysSelection[SELECTION],0),0),Affor_scen[[#This Row],[AFFOR_scen]],0),0),"")=1,"x","")</f>
        <v/>
      </c>
      <c r="B118" s="309" t="s">
        <v>330</v>
      </c>
      <c r="C118" s="63" t="s">
        <v>331</v>
      </c>
      <c r="D118" s="286"/>
      <c r="E118" s="1099"/>
    </row>
    <row r="119" spans="1:5" ht="45" x14ac:dyDescent="0.25">
      <c r="A119" s="306" t="str">
        <f>IF(_xlfn.IFNA(INDEX(1,MATCH(INDEX(PathwaysSelection[S10],MATCH("x",PathwaysSelection[SELECTION],0),0),Affor_scen[[#This Row],[AFFOR_scen]],0),0),"")=1,"x","")</f>
        <v>x</v>
      </c>
      <c r="B119" s="54" t="s">
        <v>5476</v>
      </c>
      <c r="C119" s="61" t="s">
        <v>5478</v>
      </c>
      <c r="D119" s="12"/>
    </row>
    <row r="120" spans="1:5" ht="60" x14ac:dyDescent="0.25">
      <c r="A120" s="958" t="str">
        <f>IF(_xlfn.IFNA(INDEX(1,MATCH(INDEX(PathwaysSelection[S10],MATCH("x",PathwaysSelection[SELECTION],0),0),Affor_scen[[#This Row],[AFFOR_scen]],0),0),"")=1,"x","")</f>
        <v/>
      </c>
      <c r="B120" s="54" t="s">
        <v>5477</v>
      </c>
      <c r="C120" s="61" t="s">
        <v>5479</v>
      </c>
      <c r="D120" s="12"/>
    </row>
    <row r="122" spans="1:5" x14ac:dyDescent="0.25">
      <c r="A122" s="39" t="s">
        <v>332</v>
      </c>
    </row>
    <row r="123" spans="1:5" ht="23.25" x14ac:dyDescent="0.35">
      <c r="A123" s="128" t="s">
        <v>333</v>
      </c>
      <c r="B123" s="1097" t="s">
        <v>334</v>
      </c>
      <c r="C123" s="1097"/>
      <c r="D123" s="1097"/>
      <c r="E123" s="1097"/>
    </row>
    <row r="124" spans="1:5" x14ac:dyDescent="0.25">
      <c r="A124" s="133" t="s">
        <v>84</v>
      </c>
      <c r="B124" s="134" t="s">
        <v>335</v>
      </c>
      <c r="C124" s="131" t="s">
        <v>226</v>
      </c>
      <c r="D124" s="155" t="s">
        <v>269</v>
      </c>
      <c r="E124" s="287" t="s">
        <v>228</v>
      </c>
    </row>
    <row r="125" spans="1:5" x14ac:dyDescent="0.25">
      <c r="A125" s="306" t="str" cm="1">
        <f t="array" ref="A125">_xlfn.IFNA(INDEX("x",MATCH(INDEX(PathwaysSelection[S11],MATCH("x",PathwaysSelection[SELECTION],0),0),Feed_scen[[#This Row],[Feed_scen]],0),0),"")</f>
        <v/>
      </c>
      <c r="B125" s="52" t="s">
        <v>146</v>
      </c>
      <c r="C125" s="63" t="s">
        <v>336</v>
      </c>
      <c r="D125" s="286"/>
      <c r="E125" s="1098" t="s">
        <v>320</v>
      </c>
    </row>
    <row r="126" spans="1:5" ht="30" x14ac:dyDescent="0.25">
      <c r="A126" s="306" t="str" cm="1">
        <f t="array" ref="A126">_xlfn.IFNA(INDEX("x",MATCH(INDEX(PathwaysSelection[S11],MATCH("x",PathwaysSelection[SELECTION],0),0),Feed_scen[[#This Row],[Feed_scen]],0),0),"")</f>
        <v>x</v>
      </c>
      <c r="B126" s="309" t="s">
        <v>141</v>
      </c>
      <c r="C126" s="63" t="s">
        <v>337</v>
      </c>
      <c r="D126" s="286"/>
      <c r="E126" s="1099"/>
    </row>
    <row r="128" spans="1:5" x14ac:dyDescent="0.25">
      <c r="A128" s="39" t="s">
        <v>338</v>
      </c>
    </row>
    <row r="129" spans="1:5" ht="23.25" x14ac:dyDescent="0.35">
      <c r="A129" s="128" t="s">
        <v>339</v>
      </c>
      <c r="B129" s="1097" t="s">
        <v>340</v>
      </c>
      <c r="C129" s="1097"/>
      <c r="D129" s="1097"/>
      <c r="E129" s="1097"/>
    </row>
    <row r="130" spans="1:5" x14ac:dyDescent="0.25">
      <c r="A130" s="133" t="s">
        <v>84</v>
      </c>
      <c r="B130" s="134" t="s">
        <v>341</v>
      </c>
      <c r="C130" s="131" t="s">
        <v>226</v>
      </c>
      <c r="D130" s="155" t="s">
        <v>269</v>
      </c>
      <c r="E130" s="287" t="s">
        <v>228</v>
      </c>
    </row>
    <row r="131" spans="1:5" x14ac:dyDescent="0.25">
      <c r="A131" s="306" t="str">
        <f>IF(_xlfn.IFNA(INDEX(1,MATCH(INDEX(PathwaysSelection[S12],MATCH("x",PathwaysSelection[SELECTION],0),0),FixTrade_Scen[[#This Row],[FixTradeScen]],0),0),"")=1,"x","")</f>
        <v>x</v>
      </c>
      <c r="B131" s="52" t="s">
        <v>142</v>
      </c>
      <c r="C131" s="63" t="s">
        <v>342</v>
      </c>
      <c r="D131" s="286"/>
      <c r="E131" s="1098"/>
    </row>
    <row r="132" spans="1:5" x14ac:dyDescent="0.25">
      <c r="A132" s="306" t="str">
        <f>IF(_xlfn.IFNA(INDEX(1,MATCH(INDEX(PathwaysSelection[S12],MATCH("x",PathwaysSelection[SELECTION],0),0),FixTrade_Scen[[#This Row],[FixTradeScen]],0),0),"")=1,"x","")</f>
        <v/>
      </c>
      <c r="B132" s="309" t="s">
        <v>343</v>
      </c>
      <c r="C132" s="63" t="s">
        <v>344</v>
      </c>
      <c r="D132" s="286"/>
      <c r="E132" s="1099"/>
    </row>
    <row r="134" spans="1:5" x14ac:dyDescent="0.25">
      <c r="A134" s="39" t="s">
        <v>345</v>
      </c>
    </row>
    <row r="135" spans="1:5" ht="23.25" x14ac:dyDescent="0.35">
      <c r="A135" s="373" t="s">
        <v>346</v>
      </c>
      <c r="B135" s="1095" t="s">
        <v>347</v>
      </c>
      <c r="C135" s="1095"/>
      <c r="D135" s="1095"/>
      <c r="E135" s="1095"/>
    </row>
    <row r="136" spans="1:5" x14ac:dyDescent="0.25">
      <c r="A136" s="370" t="s">
        <v>84</v>
      </c>
      <c r="B136" s="371" t="s">
        <v>348</v>
      </c>
      <c r="C136" s="120" t="s">
        <v>226</v>
      </c>
      <c r="D136" s="283" t="s">
        <v>269</v>
      </c>
      <c r="E136" s="287" t="s">
        <v>228</v>
      </c>
    </row>
    <row r="137" spans="1:5" x14ac:dyDescent="0.25">
      <c r="A137" s="372" t="str">
        <f>IF(_xlfn.IFNA(INDEX(1,MATCH(INDEX(PathwaysSelection[S13],MATCH("x",PathwaysSelection[SELECTION],0),0),PopActivity_scen[[#This Row],[ActivityScen]],0),0),"")=1,"x","")</f>
        <v/>
      </c>
      <c r="B137" t="s">
        <v>349</v>
      </c>
      <c r="C137" t="s">
        <v>350</v>
      </c>
    </row>
    <row r="138" spans="1:5" x14ac:dyDescent="0.25">
      <c r="A138" s="372" t="str">
        <f>IF(_xlfn.IFNA(INDEX(1,MATCH(INDEX(PathwaysSelection[S13],MATCH("x",PathwaysSelection[SELECTION],0),0),PopActivity_scen[[#This Row],[ActivityScen]],0),0),"")=1,"x","")</f>
        <v>x</v>
      </c>
      <c r="B138" t="s">
        <v>143</v>
      </c>
      <c r="C138" t="s">
        <v>351</v>
      </c>
    </row>
    <row r="139" spans="1:5" x14ac:dyDescent="0.25">
      <c r="A139" s="372" t="str">
        <f>IF(_xlfn.IFNA(INDEX(1,MATCH(INDEX(PathwaysSelection[S13],MATCH("x",PathwaysSelection[SELECTION],0),0),PopActivity_scen[[#This Row],[ActivityScen]],0),0),"")=1,"x","")</f>
        <v/>
      </c>
      <c r="B139" t="s">
        <v>352</v>
      </c>
      <c r="C139" t="s">
        <v>353</v>
      </c>
    </row>
    <row r="141" spans="1:5" x14ac:dyDescent="0.25">
      <c r="A141" s="39" t="s">
        <v>354</v>
      </c>
    </row>
    <row r="142" spans="1:5" ht="23.25" x14ac:dyDescent="0.35">
      <c r="A142" s="373" t="s">
        <v>355</v>
      </c>
      <c r="B142" s="1095" t="s">
        <v>356</v>
      </c>
      <c r="C142" s="1095"/>
      <c r="D142" s="1095"/>
      <c r="E142" s="1095"/>
    </row>
    <row r="143" spans="1:5" x14ac:dyDescent="0.25">
      <c r="A143" s="133" t="s">
        <v>84</v>
      </c>
      <c r="B143" s="134" t="s">
        <v>357</v>
      </c>
      <c r="C143" s="131" t="s">
        <v>226</v>
      </c>
      <c r="D143" s="155" t="s">
        <v>358</v>
      </c>
      <c r="E143" s="283" t="s">
        <v>309</v>
      </c>
    </row>
    <row r="144" spans="1:5" x14ac:dyDescent="0.25">
      <c r="A144" s="306" t="str" cm="1">
        <f t="array" ref="A144">_xlfn.IFNA(INDEX("x",MATCH(INDEX(PathwaysSelection[S14],MATCH("x",PathwaysSelection[SELECTION],0),0),ClimateChange_Scen[[#This Row],[CC_scen]],0),0),"")</f>
        <v>x</v>
      </c>
      <c r="B144" s="309" t="s">
        <v>146</v>
      </c>
      <c r="C144" s="63"/>
      <c r="D144" s="62"/>
      <c r="E144" s="1091" t="s">
        <v>311</v>
      </c>
    </row>
    <row r="145" spans="1:5" x14ac:dyDescent="0.25">
      <c r="A145" s="306" t="str" cm="1">
        <f t="array" ref="A145">_xlfn.IFNA(INDEX("x",MATCH(INDEX(PathwaysSelection[S14],MATCH("x",PathwaysSelection[SELECTION],0),0),ClimateChange_Scen[[#This Row],[CC_scen]],0),0),"")</f>
        <v/>
      </c>
      <c r="B145" t="s">
        <v>5498</v>
      </c>
      <c r="C145" s="63"/>
      <c r="D145" s="62"/>
      <c r="E145" s="1096"/>
    </row>
    <row r="146" spans="1:5" x14ac:dyDescent="0.25">
      <c r="A146" s="306" t="str" cm="1">
        <f t="array" ref="A146">_xlfn.IFNA(INDEX("x",MATCH(INDEX(PathwaysSelection[S14],MATCH("x",PathwaysSelection[SELECTION],0),0),ClimateChange_Scen[[#This Row],[CC_scen]],0),0),"")</f>
        <v/>
      </c>
      <c r="B146" t="s">
        <v>5513</v>
      </c>
      <c r="C146" s="61"/>
      <c r="D146" s="62"/>
      <c r="E146" s="1096"/>
    </row>
    <row r="147" spans="1:5" x14ac:dyDescent="0.25">
      <c r="A147" s="306" t="str" cm="1">
        <f t="array" ref="A147">_xlfn.IFNA(INDEX("x",MATCH(INDEX(PathwaysSelection[S14],MATCH("x",PathwaysSelection[SELECTION],0),0),ClimateChange_Scen[[#This Row],[CC_scen]],0),0),"")</f>
        <v/>
      </c>
      <c r="B147" t="s">
        <v>5528</v>
      </c>
      <c r="C147" s="61"/>
      <c r="D147" s="62"/>
      <c r="E147" s="1096"/>
    </row>
    <row r="148" spans="1:5" x14ac:dyDescent="0.25">
      <c r="A148" s="306" t="str" cm="1">
        <f t="array" ref="A148">_xlfn.IFNA(INDEX("x",MATCH(INDEX(PathwaysSelection[S14],MATCH("x",PathwaysSelection[SELECTION],0),0),ClimateChange_Scen[[#This Row],[CC_scen]],0),0),"")</f>
        <v/>
      </c>
      <c r="B148" t="s">
        <v>5495</v>
      </c>
      <c r="C148" s="61"/>
      <c r="D148" s="62"/>
      <c r="E148" s="1096"/>
    </row>
    <row r="149" spans="1:5" x14ac:dyDescent="0.25">
      <c r="A149" s="306" t="str" cm="1">
        <f t="array" ref="A149">_xlfn.IFNA(INDEX("x",MATCH(INDEX(PathwaysSelection[S14],MATCH("x",PathwaysSelection[SELECTION],0),0),ClimateChange_Scen[[#This Row],[CC_scen]],0),0),"")</f>
        <v/>
      </c>
      <c r="B149" t="s">
        <v>5499</v>
      </c>
      <c r="C149" s="61"/>
      <c r="D149" s="62"/>
      <c r="E149" s="1096"/>
    </row>
    <row r="150" spans="1:5" x14ac:dyDescent="0.25">
      <c r="A150" s="306" t="str" cm="1">
        <f t="array" ref="A150">_xlfn.IFNA(INDEX("x",MATCH(INDEX(PathwaysSelection[S14],MATCH("x",PathwaysSelection[SELECTION],0),0),ClimateChange_Scen[[#This Row],[CC_scen]],0),0),"")</f>
        <v/>
      </c>
      <c r="B150" t="s">
        <v>5514</v>
      </c>
      <c r="C150" s="61"/>
      <c r="D150" s="62"/>
      <c r="E150" s="1096"/>
    </row>
    <row r="151" spans="1:5" x14ac:dyDescent="0.25">
      <c r="A151" s="306" t="str" cm="1">
        <f t="array" ref="A151">_xlfn.IFNA(INDEX("x",MATCH(INDEX(PathwaysSelection[S14],MATCH("x",PathwaysSelection[SELECTION],0),0),ClimateChange_Scen[[#This Row],[CC_scen]],0),0),"")</f>
        <v/>
      </c>
      <c r="B151" t="s">
        <v>5529</v>
      </c>
      <c r="C151" s="61"/>
      <c r="D151" s="62"/>
      <c r="E151" s="1096"/>
    </row>
    <row r="152" spans="1:5" x14ac:dyDescent="0.25">
      <c r="A152" s="306" t="str" cm="1">
        <f t="array" ref="A152">_xlfn.IFNA(INDEX("x",MATCH(INDEX(PathwaysSelection[S14],MATCH("x",PathwaysSelection[SELECTION],0),0),ClimateChange_Scen[[#This Row],[CC_scen]],0),0),"")</f>
        <v/>
      </c>
      <c r="B152" t="s">
        <v>5500</v>
      </c>
      <c r="C152" s="61"/>
      <c r="D152" s="62"/>
      <c r="E152" s="1096"/>
    </row>
    <row r="153" spans="1:5" x14ac:dyDescent="0.25">
      <c r="A153" s="306" t="str" cm="1">
        <f t="array" ref="A153">_xlfn.IFNA(INDEX("x",MATCH(INDEX(PathwaysSelection[S14],MATCH("x",PathwaysSelection[SELECTION],0),0),ClimateChange_Scen[[#This Row],[CC_scen]],0),0),"")</f>
        <v/>
      </c>
      <c r="B153" t="s">
        <v>5515</v>
      </c>
      <c r="C153" s="61"/>
      <c r="D153" s="62"/>
      <c r="E153" s="1096"/>
    </row>
    <row r="154" spans="1:5" x14ac:dyDescent="0.25">
      <c r="A154" s="306" t="str" cm="1">
        <f t="array" ref="A154">_xlfn.IFNA(INDEX("x",MATCH(INDEX(PathwaysSelection[S14],MATCH("x",PathwaysSelection[SELECTION],0),0),ClimateChange_Scen[[#This Row],[CC_scen]],0),0),"")</f>
        <v/>
      </c>
      <c r="B154" t="s">
        <v>5530</v>
      </c>
      <c r="C154" s="61"/>
      <c r="D154" s="62"/>
      <c r="E154" s="1096"/>
    </row>
    <row r="155" spans="1:5" x14ac:dyDescent="0.25">
      <c r="A155" s="306" t="str" cm="1">
        <f t="array" ref="A155">_xlfn.IFNA(INDEX("x",MATCH(INDEX(PathwaysSelection[S14],MATCH("x",PathwaysSelection[SELECTION],0),0),ClimateChange_Scen[[#This Row],[CC_scen]],0),0),"")</f>
        <v/>
      </c>
      <c r="B155" t="s">
        <v>5501</v>
      </c>
      <c r="C155" s="61"/>
      <c r="D155" s="62"/>
      <c r="E155" s="1096"/>
    </row>
    <row r="156" spans="1:5" x14ac:dyDescent="0.25">
      <c r="A156" s="306" t="str" cm="1">
        <f t="array" ref="A156">_xlfn.IFNA(INDEX("x",MATCH(INDEX(PathwaysSelection[S14],MATCH("x",PathwaysSelection[SELECTION],0),0),ClimateChange_Scen[[#This Row],[CC_scen]],0),0),"")</f>
        <v/>
      </c>
      <c r="B156" t="s">
        <v>5516</v>
      </c>
      <c r="C156" s="61"/>
      <c r="D156" s="62"/>
      <c r="E156" s="1096"/>
    </row>
    <row r="157" spans="1:5" x14ac:dyDescent="0.25">
      <c r="A157" s="306" t="str" cm="1">
        <f t="array" ref="A157">_xlfn.IFNA(INDEX("x",MATCH(INDEX(PathwaysSelection[S14],MATCH("x",PathwaysSelection[SELECTION],0),0),ClimateChange_Scen[[#This Row],[CC_scen]],0),0),"")</f>
        <v/>
      </c>
      <c r="B157" t="s">
        <v>5531</v>
      </c>
      <c r="C157" s="61"/>
      <c r="D157" s="62"/>
      <c r="E157" s="1096"/>
    </row>
    <row r="158" spans="1:5" x14ac:dyDescent="0.25">
      <c r="A158" s="306" t="str" cm="1">
        <f t="array" ref="A158">_xlfn.IFNA(INDEX("x",MATCH(INDEX(PathwaysSelection[S14],MATCH("x",PathwaysSelection[SELECTION],0),0),ClimateChange_Scen[[#This Row],[CC_scen]],0),0),"")</f>
        <v/>
      </c>
      <c r="B158" t="s">
        <v>5502</v>
      </c>
      <c r="C158" s="61"/>
      <c r="D158" s="62"/>
      <c r="E158" s="1096"/>
    </row>
    <row r="159" spans="1:5" x14ac:dyDescent="0.25">
      <c r="A159" s="306" t="str" cm="1">
        <f t="array" ref="A159">_xlfn.IFNA(INDEX("x",MATCH(INDEX(PathwaysSelection[S14],MATCH("x",PathwaysSelection[SELECTION],0),0),ClimateChange_Scen[[#This Row],[CC_scen]],0),0),"")</f>
        <v/>
      </c>
      <c r="B159" t="s">
        <v>5517</v>
      </c>
      <c r="C159" s="61"/>
      <c r="D159" s="62"/>
      <c r="E159" s="1096"/>
    </row>
    <row r="160" spans="1:5" x14ac:dyDescent="0.25">
      <c r="A160" s="306" t="str" cm="1">
        <f t="array" ref="A160">_xlfn.IFNA(INDEX("x",MATCH(INDEX(PathwaysSelection[S14],MATCH("x",PathwaysSelection[SELECTION],0),0),ClimateChange_Scen[[#This Row],[CC_scen]],0),0),"")</f>
        <v/>
      </c>
      <c r="B160" t="s">
        <v>5532</v>
      </c>
      <c r="C160" s="61"/>
      <c r="D160" s="62"/>
      <c r="E160" s="1092"/>
    </row>
    <row r="161" spans="1:5" x14ac:dyDescent="0.25">
      <c r="A161" s="307" t="str" cm="1">
        <f t="array" ref="A161">_xlfn.IFNA(INDEX("x",MATCH(INDEX(PathwaysSelection[S14],MATCH("x",PathwaysSelection[SELECTION],0),0),ClimateChange_Scen[[#This Row],[CC_scen]],0),0),"")</f>
        <v/>
      </c>
      <c r="B161" t="s">
        <v>5503</v>
      </c>
      <c r="C161" s="61"/>
      <c r="D161" s="62"/>
      <c r="E161" s="103"/>
    </row>
    <row r="162" spans="1:5" x14ac:dyDescent="0.25">
      <c r="A162" s="307" t="str" cm="1">
        <f t="array" ref="A162">_xlfn.IFNA(INDEX("x",MATCH(INDEX(PathwaysSelection[S14],MATCH("x",PathwaysSelection[SELECTION],0),0),ClimateChange_Scen[[#This Row],[CC_scen]],0),0),"")</f>
        <v/>
      </c>
      <c r="B162" t="s">
        <v>5518</v>
      </c>
      <c r="C162" s="61"/>
      <c r="D162" s="62"/>
      <c r="E162" s="103"/>
    </row>
    <row r="163" spans="1:5" x14ac:dyDescent="0.25">
      <c r="A163" s="307" t="str" cm="1">
        <f t="array" ref="A163">_xlfn.IFNA(INDEX("x",MATCH(INDEX(PathwaysSelection[S14],MATCH("x",PathwaysSelection[SELECTION],0),0),ClimateChange_Scen[[#This Row],[CC_scen]],0),0),"")</f>
        <v/>
      </c>
      <c r="B163" t="s">
        <v>5533</v>
      </c>
      <c r="C163" s="61"/>
      <c r="D163" s="62"/>
      <c r="E163" s="103"/>
    </row>
    <row r="164" spans="1:5" x14ac:dyDescent="0.25">
      <c r="A164" s="307" t="str" cm="1">
        <f t="array" ref="A164">_xlfn.IFNA(INDEX("x",MATCH(INDEX(PathwaysSelection[S14],MATCH("x",PathwaysSelection[SELECTION],0),0),ClimateChange_Scen[[#This Row],[CC_scen]],0),0),"")</f>
        <v/>
      </c>
      <c r="B164" t="s">
        <v>5496</v>
      </c>
      <c r="C164" s="61"/>
      <c r="D164" s="62"/>
      <c r="E164" s="103"/>
    </row>
    <row r="165" spans="1:5" x14ac:dyDescent="0.25">
      <c r="A165" s="307" t="str" cm="1">
        <f t="array" ref="A165">_xlfn.IFNA(INDEX("x",MATCH(INDEX(PathwaysSelection[S14],MATCH("x",PathwaysSelection[SELECTION],0),0),ClimateChange_Scen[[#This Row],[CC_scen]],0),0),"")</f>
        <v/>
      </c>
      <c r="B165" t="s">
        <v>5504</v>
      </c>
      <c r="C165" s="61"/>
      <c r="D165" s="62"/>
      <c r="E165" s="103"/>
    </row>
    <row r="166" spans="1:5" x14ac:dyDescent="0.25">
      <c r="A166" s="307" t="str" cm="1">
        <f t="array" ref="A166">_xlfn.IFNA(INDEX("x",MATCH(INDEX(PathwaysSelection[S14],MATCH("x",PathwaysSelection[SELECTION],0),0),ClimateChange_Scen[[#This Row],[CC_scen]],0),0),"")</f>
        <v/>
      </c>
      <c r="B166" t="s">
        <v>5519</v>
      </c>
      <c r="C166" s="61"/>
      <c r="D166" s="62"/>
      <c r="E166" s="103"/>
    </row>
    <row r="167" spans="1:5" x14ac:dyDescent="0.25">
      <c r="A167" s="307" t="str" cm="1">
        <f t="array" ref="A167">_xlfn.IFNA(INDEX("x",MATCH(INDEX(PathwaysSelection[S14],MATCH("x",PathwaysSelection[SELECTION],0),0),ClimateChange_Scen[[#This Row],[CC_scen]],0),0),"")</f>
        <v/>
      </c>
      <c r="B167" t="s">
        <v>5534</v>
      </c>
      <c r="C167" s="61"/>
      <c r="D167" s="62"/>
      <c r="E167" s="103"/>
    </row>
    <row r="168" spans="1:5" x14ac:dyDescent="0.25">
      <c r="A168" s="307" t="str" cm="1">
        <f t="array" ref="A168">_xlfn.IFNA(INDEX("x",MATCH(INDEX(PathwaysSelection[S14],MATCH("x",PathwaysSelection[SELECTION],0),0),ClimateChange_Scen[[#This Row],[CC_scen]],0),0),"")</f>
        <v/>
      </c>
      <c r="B168" t="s">
        <v>5505</v>
      </c>
      <c r="C168" s="61"/>
      <c r="D168" s="62"/>
      <c r="E168" s="103"/>
    </row>
    <row r="169" spans="1:5" x14ac:dyDescent="0.25">
      <c r="A169" s="307" t="str" cm="1">
        <f t="array" ref="A169">_xlfn.IFNA(INDEX("x",MATCH(INDEX(PathwaysSelection[S14],MATCH("x",PathwaysSelection[SELECTION],0),0),ClimateChange_Scen[[#This Row],[CC_scen]],0),0),"")</f>
        <v/>
      </c>
      <c r="B169" t="s">
        <v>5520</v>
      </c>
      <c r="C169" s="61"/>
      <c r="D169" s="62"/>
      <c r="E169" s="103"/>
    </row>
    <row r="170" spans="1:5" x14ac:dyDescent="0.25">
      <c r="A170" s="307" t="str" cm="1">
        <f t="array" ref="A170">_xlfn.IFNA(INDEX("x",MATCH(INDEX(PathwaysSelection[S14],MATCH("x",PathwaysSelection[SELECTION],0),0),ClimateChange_Scen[[#This Row],[CC_scen]],0),0),"")</f>
        <v/>
      </c>
      <c r="B170" t="s">
        <v>5535</v>
      </c>
      <c r="C170" s="61"/>
      <c r="D170" s="62"/>
      <c r="E170" s="103"/>
    </row>
    <row r="171" spans="1:5" x14ac:dyDescent="0.25">
      <c r="A171" s="307" t="str" cm="1">
        <f t="array" ref="A171">_xlfn.IFNA(INDEX("x",MATCH(INDEX(PathwaysSelection[S14],MATCH("x",PathwaysSelection[SELECTION],0),0),ClimateChange_Scen[[#This Row],[CC_scen]],0),0),"")</f>
        <v/>
      </c>
      <c r="B171" t="s">
        <v>5506</v>
      </c>
      <c r="C171" s="61"/>
      <c r="D171" s="62"/>
      <c r="E171" s="103"/>
    </row>
    <row r="172" spans="1:5" x14ac:dyDescent="0.25">
      <c r="A172" s="307" t="str" cm="1">
        <f t="array" ref="A172">_xlfn.IFNA(INDEX("x",MATCH(INDEX(PathwaysSelection[S14],MATCH("x",PathwaysSelection[SELECTION],0),0),ClimateChange_Scen[[#This Row],[CC_scen]],0),0),"")</f>
        <v/>
      </c>
      <c r="B172" t="s">
        <v>5521</v>
      </c>
      <c r="C172" s="61"/>
      <c r="D172" s="62"/>
      <c r="E172" s="103"/>
    </row>
    <row r="173" spans="1:5" x14ac:dyDescent="0.25">
      <c r="A173" s="307" t="str" cm="1">
        <f t="array" ref="A173">_xlfn.IFNA(INDEX("x",MATCH(INDEX(PathwaysSelection[S14],MATCH("x",PathwaysSelection[SELECTION],0),0),ClimateChange_Scen[[#This Row],[CC_scen]],0),0),"")</f>
        <v/>
      </c>
      <c r="B173" t="s">
        <v>5536</v>
      </c>
      <c r="C173" s="61"/>
      <c r="D173" s="62"/>
      <c r="E173" s="103"/>
    </row>
    <row r="174" spans="1:5" x14ac:dyDescent="0.25">
      <c r="A174" s="307" t="str" cm="1">
        <f t="array" ref="A174">_xlfn.IFNA(INDEX("x",MATCH(INDEX(PathwaysSelection[S14],MATCH("x",PathwaysSelection[SELECTION],0),0),ClimateChange_Scen[[#This Row],[CC_scen]],0),0),"")</f>
        <v/>
      </c>
      <c r="B174" t="s">
        <v>5507</v>
      </c>
      <c r="C174" s="61"/>
      <c r="D174" s="62"/>
      <c r="E174" s="103"/>
    </row>
    <row r="175" spans="1:5" x14ac:dyDescent="0.25">
      <c r="A175" s="307" t="str" cm="1">
        <f t="array" ref="A175">_xlfn.IFNA(INDEX("x",MATCH(INDEX(PathwaysSelection[S14],MATCH("x",PathwaysSelection[SELECTION],0),0),ClimateChange_Scen[[#This Row],[CC_scen]],0),0),"")</f>
        <v/>
      </c>
      <c r="B175" t="s">
        <v>5522</v>
      </c>
      <c r="C175" s="61"/>
      <c r="D175" s="62"/>
      <c r="E175" s="103"/>
    </row>
    <row r="176" spans="1:5" x14ac:dyDescent="0.25">
      <c r="A176" s="307" t="str" cm="1">
        <f t="array" ref="A176">_xlfn.IFNA(INDEX("x",MATCH(INDEX(PathwaysSelection[S14],MATCH("x",PathwaysSelection[SELECTION],0),0),ClimateChange_Scen[[#This Row],[CC_scen]],0),0),"")</f>
        <v/>
      </c>
      <c r="B176" t="s">
        <v>5537</v>
      </c>
      <c r="C176" s="61"/>
      <c r="D176" s="62"/>
      <c r="E176" s="103"/>
    </row>
    <row r="177" spans="1:5" x14ac:dyDescent="0.25">
      <c r="A177" s="307" t="str" cm="1">
        <f t="array" ref="A177">_xlfn.IFNA(INDEX("x",MATCH(INDEX(PathwaysSelection[S14],MATCH("x",PathwaysSelection[SELECTION],0),0),ClimateChange_Scen[[#This Row],[CC_scen]],0),0),"")</f>
        <v/>
      </c>
      <c r="B177" t="s">
        <v>360</v>
      </c>
      <c r="C177" s="61"/>
      <c r="D177" s="62"/>
      <c r="E177" s="103"/>
    </row>
    <row r="178" spans="1:5" x14ac:dyDescent="0.25">
      <c r="A178" s="307" t="str" cm="1">
        <f t="array" ref="A178">_xlfn.IFNA(INDEX("x",MATCH(INDEX(PathwaysSelection[S14],MATCH("x",PathwaysSelection[SELECTION],0),0),ClimateChange_Scen[[#This Row],[CC_scen]],0),0),"")</f>
        <v/>
      </c>
      <c r="B178" t="s">
        <v>365</v>
      </c>
      <c r="C178" s="61"/>
      <c r="D178" s="62"/>
      <c r="E178" s="103"/>
    </row>
    <row r="179" spans="1:5" x14ac:dyDescent="0.25">
      <c r="A179" s="307" t="str" cm="1">
        <f t="array" ref="A179">_xlfn.IFNA(INDEX("x",MATCH(INDEX(PathwaysSelection[S14],MATCH("x",PathwaysSelection[SELECTION],0),0),ClimateChange_Scen[[#This Row],[CC_scen]],0),0),"")</f>
        <v/>
      </c>
      <c r="B179" t="s">
        <v>369</v>
      </c>
      <c r="C179" s="61"/>
      <c r="D179" s="62"/>
      <c r="E179" s="103"/>
    </row>
    <row r="180" spans="1:5" x14ac:dyDescent="0.25">
      <c r="A180" s="307" t="str" cm="1">
        <f t="array" ref="A180">_xlfn.IFNA(INDEX("x",MATCH(INDEX(PathwaysSelection[S14],MATCH("x",PathwaysSelection[SELECTION],0),0),ClimateChange_Scen[[#This Row],[CC_scen]],0),0),"")</f>
        <v/>
      </c>
      <c r="B180" t="s">
        <v>359</v>
      </c>
      <c r="C180" s="61"/>
      <c r="D180" s="62"/>
      <c r="E180" s="103"/>
    </row>
    <row r="181" spans="1:5" x14ac:dyDescent="0.25">
      <c r="A181" s="307" t="str" cm="1">
        <f t="array" ref="A181">_xlfn.IFNA(INDEX("x",MATCH(INDEX(PathwaysSelection[S14],MATCH("x",PathwaysSelection[SELECTION],0),0),ClimateChange_Scen[[#This Row],[CC_scen]],0),0),"")</f>
        <v/>
      </c>
      <c r="B181" t="s">
        <v>361</v>
      </c>
      <c r="C181" s="61"/>
      <c r="D181" s="62"/>
      <c r="E181" s="103"/>
    </row>
    <row r="182" spans="1:5" x14ac:dyDescent="0.25">
      <c r="A182" s="307" t="str" cm="1">
        <f t="array" ref="A182">_xlfn.IFNA(INDEX("x",MATCH(INDEX(PathwaysSelection[S14],MATCH("x",PathwaysSelection[SELECTION],0),0),ClimateChange_Scen[[#This Row],[CC_scen]],0),0),"")</f>
        <v/>
      </c>
      <c r="B182" t="s">
        <v>144</v>
      </c>
      <c r="C182" s="61"/>
      <c r="D182" s="62"/>
      <c r="E182" s="103"/>
    </row>
    <row r="183" spans="1:5" x14ac:dyDescent="0.25">
      <c r="A183" s="307" t="str" cm="1">
        <f t="array" ref="A183">_xlfn.IFNA(INDEX("x",MATCH(INDEX(PathwaysSelection[S14],MATCH("x",PathwaysSelection[SELECTION],0),0),ClimateChange_Scen[[#This Row],[CC_scen]],0),0),"")</f>
        <v/>
      </c>
      <c r="B183" t="s">
        <v>370</v>
      </c>
      <c r="C183" s="61"/>
      <c r="D183" s="62"/>
      <c r="E183" s="103"/>
    </row>
    <row r="184" spans="1:5" x14ac:dyDescent="0.25">
      <c r="A184" s="307" t="str" cm="1">
        <f t="array" ref="A184">_xlfn.IFNA(INDEX("x",MATCH(INDEX(PathwaysSelection[S14],MATCH("x",PathwaysSelection[SELECTION],0),0),ClimateChange_Scen[[#This Row],[CC_scen]],0),0),"")</f>
        <v/>
      </c>
      <c r="B184" t="s">
        <v>362</v>
      </c>
      <c r="C184" s="61"/>
      <c r="D184" s="62"/>
      <c r="E184" s="103"/>
    </row>
    <row r="185" spans="1:5" x14ac:dyDescent="0.25">
      <c r="A185" s="307" t="str" cm="1">
        <f t="array" ref="A185">_xlfn.IFNA(INDEX("x",MATCH(INDEX(PathwaysSelection[S14],MATCH("x",PathwaysSelection[SELECTION],0),0),ClimateChange_Scen[[#This Row],[CC_scen]],0),0),"")</f>
        <v/>
      </c>
      <c r="B185" t="s">
        <v>366</v>
      </c>
      <c r="C185" s="61"/>
      <c r="D185" s="62"/>
      <c r="E185" s="103"/>
    </row>
    <row r="186" spans="1:5" x14ac:dyDescent="0.25">
      <c r="A186" s="307" t="str" cm="1">
        <f t="array" ref="A186">_xlfn.IFNA(INDEX("x",MATCH(INDEX(PathwaysSelection[S14],MATCH("x",PathwaysSelection[SELECTION],0),0),ClimateChange_Scen[[#This Row],[CC_scen]],0),0),"")</f>
        <v/>
      </c>
      <c r="B186" t="s">
        <v>371</v>
      </c>
      <c r="C186" s="61"/>
      <c r="D186" s="62"/>
      <c r="E186" s="103"/>
    </row>
    <row r="187" spans="1:5" x14ac:dyDescent="0.25">
      <c r="A187" s="307" t="str" cm="1">
        <f t="array" ref="A187">_xlfn.IFNA(INDEX("x",MATCH(INDEX(PathwaysSelection[S14],MATCH("x",PathwaysSelection[SELECTION],0),0),ClimateChange_Scen[[#This Row],[CC_scen]],0),0),"")</f>
        <v/>
      </c>
      <c r="B187" t="s">
        <v>363</v>
      </c>
      <c r="C187" s="61"/>
      <c r="D187" s="62"/>
      <c r="E187" s="103"/>
    </row>
    <row r="188" spans="1:5" x14ac:dyDescent="0.25">
      <c r="A188" s="307" t="str" cm="1">
        <f t="array" ref="A188">_xlfn.IFNA(INDEX("x",MATCH(INDEX(PathwaysSelection[S14],MATCH("x",PathwaysSelection[SELECTION],0),0),ClimateChange_Scen[[#This Row],[CC_scen]],0),0),"")</f>
        <v/>
      </c>
      <c r="B188" t="s">
        <v>367</v>
      </c>
      <c r="C188" s="61"/>
      <c r="D188" s="62"/>
      <c r="E188" s="103"/>
    </row>
    <row r="189" spans="1:5" x14ac:dyDescent="0.25">
      <c r="A189" s="307" t="str" cm="1">
        <f t="array" ref="A189">_xlfn.IFNA(INDEX("x",MATCH(INDEX(PathwaysSelection[S14],MATCH("x",PathwaysSelection[SELECTION],0),0),ClimateChange_Scen[[#This Row],[CC_scen]],0),0),"")</f>
        <v/>
      </c>
      <c r="B189" t="s">
        <v>372</v>
      </c>
      <c r="C189" s="61"/>
      <c r="D189" s="62"/>
      <c r="E189" s="103"/>
    </row>
    <row r="190" spans="1:5" x14ac:dyDescent="0.25">
      <c r="A190" s="307" t="str" cm="1">
        <f t="array" ref="A190">_xlfn.IFNA(INDEX("x",MATCH(INDEX(PathwaysSelection[S14],MATCH("x",PathwaysSelection[SELECTION],0),0),ClimateChange_Scen[[#This Row],[CC_scen]],0),0),"")</f>
        <v/>
      </c>
      <c r="B190" t="s">
        <v>364</v>
      </c>
      <c r="C190" s="61"/>
      <c r="D190" s="62"/>
      <c r="E190" s="103"/>
    </row>
    <row r="191" spans="1:5" x14ac:dyDescent="0.25">
      <c r="A191" s="307" t="str" cm="1">
        <f t="array" ref="A191">_xlfn.IFNA(INDEX("x",MATCH(INDEX(PathwaysSelection[S14],MATCH("x",PathwaysSelection[SELECTION],0),0),ClimateChange_Scen[[#This Row],[CC_scen]],0),0),"")</f>
        <v/>
      </c>
      <c r="B191" t="s">
        <v>368</v>
      </c>
      <c r="C191" s="61"/>
      <c r="D191" s="62"/>
      <c r="E191" s="103"/>
    </row>
    <row r="192" spans="1:5" x14ac:dyDescent="0.25">
      <c r="A192" s="307" t="str" cm="1">
        <f t="array" ref="A192">_xlfn.IFNA(INDEX("x",MATCH(INDEX(PathwaysSelection[S14],MATCH("x",PathwaysSelection[SELECTION],0),0),ClimateChange_Scen[[#This Row],[CC_scen]],0),0),"")</f>
        <v/>
      </c>
      <c r="B192" t="s">
        <v>373</v>
      </c>
      <c r="C192" s="61"/>
      <c r="D192" s="62"/>
      <c r="E192" s="103"/>
    </row>
    <row r="193" spans="1:6" x14ac:dyDescent="0.25">
      <c r="A193" s="307" t="str" cm="1">
        <f t="array" ref="A193">_xlfn.IFNA(INDEX("x",MATCH(INDEX(PathwaysSelection[S14],MATCH("x",PathwaysSelection[SELECTION],0),0),ClimateChange_Scen[[#This Row],[CC_scen]],0),0),"")</f>
        <v/>
      </c>
      <c r="B193" t="s">
        <v>5508</v>
      </c>
      <c r="C193" s="61"/>
      <c r="D193" s="62"/>
      <c r="E193" s="103"/>
    </row>
    <row r="194" spans="1:6" x14ac:dyDescent="0.25">
      <c r="A194" s="307" t="str" cm="1">
        <f t="array" ref="A194">_xlfn.IFNA(INDEX("x",MATCH(INDEX(PathwaysSelection[S14],MATCH("x",PathwaysSelection[SELECTION],0),0),ClimateChange_Scen[[#This Row],[CC_scen]],0),0),"")</f>
        <v/>
      </c>
      <c r="B194" t="s">
        <v>5523</v>
      </c>
      <c r="C194" s="61"/>
      <c r="D194" s="62"/>
      <c r="E194" s="103"/>
    </row>
    <row r="195" spans="1:6" x14ac:dyDescent="0.25">
      <c r="A195" s="307" t="str" cm="1">
        <f t="array" ref="A195">_xlfn.IFNA(INDEX("x",MATCH(INDEX(PathwaysSelection[S14],MATCH("x",PathwaysSelection[SELECTION],0),0),ClimateChange_Scen[[#This Row],[CC_scen]],0),0),"")</f>
        <v/>
      </c>
      <c r="B195" t="s">
        <v>5538</v>
      </c>
      <c r="C195" s="61"/>
      <c r="D195" s="62"/>
      <c r="E195" s="103"/>
    </row>
    <row r="196" spans="1:6" x14ac:dyDescent="0.25">
      <c r="A196" s="988" t="str" cm="1">
        <f t="array" ref="A196">_xlfn.IFNA(INDEX("x",MATCH(INDEX(PathwaysSelection[S14],MATCH("x",PathwaysSelection[SELECTION],0),0),ClimateChange_Scen[[#This Row],[CC_scen]],0),0),"")</f>
        <v/>
      </c>
      <c r="B196" t="s">
        <v>5497</v>
      </c>
      <c r="C196" s="989"/>
      <c r="D196" s="62"/>
      <c r="E196" s="103"/>
    </row>
    <row r="197" spans="1:6" x14ac:dyDescent="0.25">
      <c r="A197" s="988" t="str" cm="1">
        <f t="array" ref="A197">_xlfn.IFNA(INDEX("x",MATCH(INDEX(PathwaysSelection[S14],MATCH("x",PathwaysSelection[SELECTION],0),0),ClimateChange_Scen[[#This Row],[CC_scen]],0),0),"")</f>
        <v/>
      </c>
      <c r="B197" t="s">
        <v>5509</v>
      </c>
      <c r="C197" s="989"/>
      <c r="D197" s="62"/>
      <c r="E197" s="103"/>
    </row>
    <row r="198" spans="1:6" x14ac:dyDescent="0.25">
      <c r="A198" s="988" t="str" cm="1">
        <f t="array" ref="A198">_xlfn.IFNA(INDEX("x",MATCH(INDEX(PathwaysSelection[S14],MATCH("x",PathwaysSelection[SELECTION],0),0),ClimateChange_Scen[[#This Row],[CC_scen]],0),0),"")</f>
        <v/>
      </c>
      <c r="B198" t="s">
        <v>5524</v>
      </c>
      <c r="C198" s="989"/>
      <c r="D198" s="62"/>
      <c r="E198" s="103"/>
    </row>
    <row r="199" spans="1:6" x14ac:dyDescent="0.25">
      <c r="A199" s="988" t="str" cm="1">
        <f t="array" ref="A199">_xlfn.IFNA(INDEX("x",MATCH(INDEX(PathwaysSelection[S14],MATCH("x",PathwaysSelection[SELECTION],0),0),ClimateChange_Scen[[#This Row],[CC_scen]],0),0),"")</f>
        <v/>
      </c>
      <c r="B199" t="s">
        <v>5539</v>
      </c>
      <c r="C199" s="989"/>
      <c r="D199" s="60"/>
      <c r="E199" s="103"/>
    </row>
    <row r="200" spans="1:6" x14ac:dyDescent="0.25">
      <c r="A200" s="307" t="str" cm="1">
        <f t="array" ref="A200">_xlfn.IFNA(INDEX("x",MATCH(INDEX(PathwaysSelection[S14],MATCH("x",PathwaysSelection[SELECTION],0),0),ClimateChange_Scen[[#This Row],[CC_scen]],0),0),"")</f>
        <v/>
      </c>
      <c r="B200" t="s">
        <v>5510</v>
      </c>
      <c r="C200" s="61"/>
      <c r="D200" s="62"/>
      <c r="E200" s="415"/>
      <c r="F200" s="103"/>
    </row>
    <row r="201" spans="1:6" x14ac:dyDescent="0.25">
      <c r="A201" s="988" t="str" cm="1">
        <f t="array" ref="A201">_xlfn.IFNA(INDEX("x",MATCH(INDEX(PathwaysSelection[S14],MATCH("x",PathwaysSelection[SELECTION],0),0),ClimateChange_Scen[[#This Row],[CC_scen]],0),0),"")</f>
        <v/>
      </c>
      <c r="B201" t="s">
        <v>5525</v>
      </c>
      <c r="C201" s="989"/>
      <c r="D201" s="62"/>
      <c r="E201" s="415"/>
      <c r="F201" s="103"/>
    </row>
    <row r="202" spans="1:6" x14ac:dyDescent="0.25">
      <c r="A202" s="307" t="str" cm="1">
        <f t="array" ref="A202">_xlfn.IFNA(INDEX("x",MATCH(INDEX(PathwaysSelection[S14],MATCH("x",PathwaysSelection[SELECTION],0),0),ClimateChange_Scen[[#This Row],[CC_scen]],0),0),"")</f>
        <v/>
      </c>
      <c r="B202" t="s">
        <v>5540</v>
      </c>
      <c r="C202" s="61"/>
      <c r="D202" s="62"/>
      <c r="E202" s="415"/>
      <c r="F202" s="103"/>
    </row>
    <row r="203" spans="1:6" x14ac:dyDescent="0.25">
      <c r="A203" s="988" t="str" cm="1">
        <f t="array" ref="A203">_xlfn.IFNA(INDEX("x",MATCH(INDEX(PathwaysSelection[S14],MATCH("x",PathwaysSelection[SELECTION],0),0),ClimateChange_Scen[[#This Row],[CC_scen]],0),0),"")</f>
        <v/>
      </c>
      <c r="B203" t="s">
        <v>5511</v>
      </c>
      <c r="C203" s="989"/>
      <c r="D203" s="62"/>
      <c r="E203" s="415"/>
      <c r="F203" s="103"/>
    </row>
    <row r="204" spans="1:6" x14ac:dyDescent="0.25">
      <c r="A204" s="307" t="str" cm="1">
        <f t="array" ref="A204">_xlfn.IFNA(INDEX("x",MATCH(INDEX(PathwaysSelection[S14],MATCH("x",PathwaysSelection[SELECTION],0),0),ClimateChange_Scen[[#This Row],[CC_scen]],0),0),"")</f>
        <v/>
      </c>
      <c r="B204" t="s">
        <v>5526</v>
      </c>
      <c r="C204" s="61"/>
      <c r="D204" s="62"/>
      <c r="E204" s="415"/>
      <c r="F204" s="103"/>
    </row>
    <row r="205" spans="1:6" x14ac:dyDescent="0.25">
      <c r="A205" s="307" t="str" cm="1">
        <f t="array" ref="A205">_xlfn.IFNA(INDEX("x",MATCH(INDEX(PathwaysSelection[S14],MATCH("x",PathwaysSelection[SELECTION],0),0),ClimateChange_Scen[[#This Row],[CC_scen]],0),0),"")</f>
        <v/>
      </c>
      <c r="B205" t="s">
        <v>5541</v>
      </c>
      <c r="C205" s="61"/>
      <c r="D205" s="62"/>
      <c r="E205" s="415"/>
      <c r="F205" s="103"/>
    </row>
    <row r="206" spans="1:6" x14ac:dyDescent="0.25">
      <c r="A206" s="307" t="str" cm="1">
        <f t="array" ref="A206">_xlfn.IFNA(INDEX("x",MATCH(INDEX(PathwaysSelection[S14],MATCH("x",PathwaysSelection[SELECTION],0),0),ClimateChange_Scen[[#This Row],[CC_scen]],0),0),"")</f>
        <v/>
      </c>
      <c r="B206" t="s">
        <v>5512</v>
      </c>
      <c r="C206" s="61"/>
      <c r="D206" s="62"/>
      <c r="E206" s="415"/>
      <c r="F206" s="103"/>
    </row>
    <row r="207" spans="1:6" x14ac:dyDescent="0.25">
      <c r="A207" s="307" t="str" cm="1">
        <f t="array" ref="A207">_xlfn.IFNA(INDEX("x",MATCH(INDEX(PathwaysSelection[S14],MATCH("x",PathwaysSelection[SELECTION],0),0),ClimateChange_Scen[[#This Row],[CC_scen]],0),0),"")</f>
        <v/>
      </c>
      <c r="B207" t="s">
        <v>5527</v>
      </c>
      <c r="C207" s="61"/>
      <c r="D207" s="62"/>
      <c r="E207" s="415"/>
      <c r="F207" s="103"/>
    </row>
    <row r="208" spans="1:6" x14ac:dyDescent="0.25">
      <c r="A208" s="307" t="str" cm="1">
        <f t="array" ref="A208">_xlfn.IFNA(INDEX("x",MATCH(INDEX(PathwaysSelection[S14],MATCH("x",PathwaysSelection[SELECTION],0),0),ClimateChange_Scen[[#This Row],[CC_scen]],0),0),"")</f>
        <v/>
      </c>
      <c r="B208" t="s">
        <v>5542</v>
      </c>
      <c r="C208" s="61"/>
      <c r="D208" s="62"/>
      <c r="E208" s="415"/>
      <c r="F208" s="103"/>
    </row>
    <row r="210" spans="1:5" x14ac:dyDescent="0.25">
      <c r="A210" s="39" t="s">
        <v>374</v>
      </c>
    </row>
    <row r="211" spans="1:5" ht="23.25" x14ac:dyDescent="0.35">
      <c r="A211" s="373" t="s">
        <v>375</v>
      </c>
      <c r="B211" s="1095" t="s">
        <v>376</v>
      </c>
      <c r="C211" s="1095"/>
      <c r="D211" s="1095"/>
      <c r="E211" s="1095"/>
    </row>
    <row r="212" spans="1:5" x14ac:dyDescent="0.25">
      <c r="A212" s="133" t="s">
        <v>84</v>
      </c>
      <c r="B212" s="134" t="s">
        <v>942</v>
      </c>
      <c r="C212" s="131" t="s">
        <v>226</v>
      </c>
      <c r="D212" s="155" t="s">
        <v>377</v>
      </c>
      <c r="E212" s="283" t="s">
        <v>309</v>
      </c>
    </row>
    <row r="213" spans="1:5" ht="30" x14ac:dyDescent="0.25">
      <c r="A213" s="306" t="str">
        <f>IF(_xlfn.IFNA(INDEX(1,MATCH(INDEX(PathwaysSelection[S15],MATCH("x",PathwaysSelection[SELECTION],0),0),PA_Scen[[#This Row],[PA_scen]],0),0),"")=1,"x","")</f>
        <v/>
      </c>
      <c r="B213" s="309" t="s">
        <v>146</v>
      </c>
      <c r="C213" s="63" t="s">
        <v>378</v>
      </c>
      <c r="D213" s="62">
        <f>IF(PA_Scen[[#This Row],[PA_scen]]="NoChange",SUM(PAIntactLandEcoregion[PA])/SUM(PAIntactLandEcoregion[TotalArea]),(SUM(PAtarget[PAtarget_forest])+SUM(PAtarget[PAtarget_Otherland])+SUM(PAtarget[Patarget_NA]))/(SUM(PAIntactLandEcoregion[TotalArea])))</f>
        <v>0.12318241740914232</v>
      </c>
      <c r="E213" s="1091" t="s">
        <v>379</v>
      </c>
    </row>
    <row r="214" spans="1:5" ht="30" x14ac:dyDescent="0.25">
      <c r="A214" s="306" t="str">
        <f>IF(_xlfn.IFNA(INDEX(1,MATCH(INDEX(PathwaysSelection[S15],MATCH("x",PathwaysSelection[SELECTION],0),0),PA_Scen[[#This Row],[PA_scen]],0),0),"")=1,"x","")</f>
        <v/>
      </c>
      <c r="B214" s="309" t="s">
        <v>145</v>
      </c>
      <c r="C214" s="63" t="s">
        <v>380</v>
      </c>
      <c r="D214" s="62">
        <f>IF(PA_Scen[[#This Row],[PA_scen]]="NoChange",SUM(PAIntactLandEcoregion[PA])/SUM(PAIntactLandEcoregion[TotalArea]),(SUM(PAtarget[PAtarget_forest])+SUM(PAtarget[PAtarget_Otherland])+SUM(PAtarget[Patarget_NA]))/(SUM(PAIntactLandEcoregion[TotalArea])))</f>
        <v>0.10092040747274264</v>
      </c>
      <c r="E214" s="1092"/>
    </row>
    <row r="215" spans="1:5" x14ac:dyDescent="0.25">
      <c r="A215" s="958" t="str">
        <f>IF(_xlfn.IFNA(INDEX(1,MATCH(INDEX(PathwaysSelection[S15],MATCH("x",PathwaysSelection[SELECTION],0),0),PA_Scen[[#This Row],[PA_scen]],0),0),"")=1,"x","")</f>
        <v>x</v>
      </c>
      <c r="B215" s="310" t="s">
        <v>5480</v>
      </c>
      <c r="C215" s="61"/>
      <c r="D215" s="60">
        <f>IF(PA_Scen[[#This Row],[PA_scen]]="NoChange",SUM(PAIntactLandEcoregion[PA])/SUM(PAIntactLandEcoregion[TotalArea]),(SUM(PAtarget[PAtarget_forest])+SUM(PAtarget[PAtarget_Otherland])+SUM(PAtarget[Patarget_NA]))/(SUM(PAIntactLandEcoregion[TotalArea])))</f>
        <v>0.10092040747274264</v>
      </c>
    </row>
    <row r="217" spans="1:5" x14ac:dyDescent="0.25">
      <c r="A217" s="39" t="s">
        <v>381</v>
      </c>
    </row>
    <row r="218" spans="1:5" ht="23.25" x14ac:dyDescent="0.35">
      <c r="A218" s="462" t="s">
        <v>382</v>
      </c>
      <c r="B218" s="1086" t="s">
        <v>383</v>
      </c>
      <c r="C218" s="1086"/>
      <c r="D218" s="1086"/>
      <c r="E218" s="1086"/>
    </row>
    <row r="219" spans="1:5" x14ac:dyDescent="0.25">
      <c r="A219" s="133" t="s">
        <v>84</v>
      </c>
      <c r="B219" s="134" t="s">
        <v>384</v>
      </c>
      <c r="C219" s="131" t="s">
        <v>226</v>
      </c>
      <c r="D219" s="155" t="s">
        <v>358</v>
      </c>
      <c r="E219" s="283" t="s">
        <v>309</v>
      </c>
    </row>
    <row r="220" spans="1:5" ht="45" x14ac:dyDescent="0.25">
      <c r="A220" s="306" t="str">
        <f>IF(_xlfn.IFNA(INDEX(1,MATCH(INDEX(PathwaysSelection[S16],MATCH("x",PathwaysSelection[SELECTION],0),0),PostHarvestLoss_Scen[[#This Row],[PHLoss_scen]],0),0),"")=1,"x","")</f>
        <v>x</v>
      </c>
      <c r="B220" s="309" t="s">
        <v>146</v>
      </c>
      <c r="C220" s="463" t="s">
        <v>385</v>
      </c>
      <c r="D220" s="464"/>
      <c r="E220" s="1091" t="s">
        <v>292</v>
      </c>
    </row>
    <row r="221" spans="1:5" ht="45" x14ac:dyDescent="0.25">
      <c r="A221" s="306" t="str">
        <f>IF(_xlfn.IFNA(INDEX(1,MATCH(INDEX(PathwaysSelection[S16],MATCH("x",PathwaysSelection[SELECTION],0),0),PostHarvestLoss_Scen[[#This Row],[PHLoss_scen]],0),0),"")=1,"x","")</f>
        <v/>
      </c>
      <c r="B221" s="309" t="s">
        <v>285</v>
      </c>
      <c r="C221" s="463" t="s">
        <v>386</v>
      </c>
      <c r="D221" s="464"/>
      <c r="E221" s="1092"/>
    </row>
    <row r="224" spans="1:5" x14ac:dyDescent="0.25">
      <c r="A224" s="39" t="s">
        <v>387</v>
      </c>
    </row>
    <row r="225" spans="1:5" ht="23.25" x14ac:dyDescent="0.35">
      <c r="A225" s="462" t="s">
        <v>388</v>
      </c>
      <c r="B225" s="1086" t="s">
        <v>389</v>
      </c>
      <c r="C225" s="1086"/>
      <c r="D225" s="1086"/>
      <c r="E225" s="1086"/>
    </row>
    <row r="226" spans="1:5" x14ac:dyDescent="0.25">
      <c r="A226" s="133" t="s">
        <v>84</v>
      </c>
      <c r="B226" s="134" t="s">
        <v>390</v>
      </c>
      <c r="C226" s="131" t="s">
        <v>226</v>
      </c>
      <c r="D226" s="155" t="s">
        <v>358</v>
      </c>
      <c r="E226" s="283" t="s">
        <v>309</v>
      </c>
    </row>
    <row r="227" spans="1:5" x14ac:dyDescent="0.25">
      <c r="A227" s="306" t="str">
        <f>IF(_xlfn.IFNA(INDEX(1,MATCH(INDEX(PathwaysSelection[S17],MATCH("x",PathwaysSelection[SELECTION],0),0),Biofuel_scen[[#This Row],[Biofuel_scen]],0),0),"")=1,"x","")</f>
        <v/>
      </c>
      <c r="B227" s="309" t="s">
        <v>146</v>
      </c>
      <c r="C227" s="463" t="s">
        <v>391</v>
      </c>
      <c r="D227" s="464"/>
      <c r="E227" s="1089" t="s">
        <v>392</v>
      </c>
    </row>
    <row r="228" spans="1:5" x14ac:dyDescent="0.25">
      <c r="A228" s="307" t="str">
        <f>IF(_xlfn.IFNA(INDEX(1,MATCH(INDEX(PathwaysSelection[S17],MATCH("x",PathwaysSelection[SELECTION],0),0),Biofuel_scen[[#This Row],[Biofuel_scen]],0),0),"")=1,"x","")</f>
        <v/>
      </c>
      <c r="B228" s="310" t="s">
        <v>393</v>
      </c>
      <c r="C228" s="478" t="s">
        <v>394</v>
      </c>
      <c r="D228" s="464"/>
      <c r="E228" s="1090"/>
    </row>
    <row r="229" spans="1:5" x14ac:dyDescent="0.25">
      <c r="A229" s="306" t="str">
        <f>IF(_xlfn.IFNA(INDEX(1,MATCH(INDEX(PathwaysSelection[S17],MATCH("x",PathwaysSelection[SELECTION],0),0),Biofuel_scen[[#This Row],[Biofuel_scen]],0),0),"")=1,"x","")</f>
        <v>x</v>
      </c>
      <c r="B229" s="309" t="s">
        <v>147</v>
      </c>
      <c r="C229" s="463" t="s">
        <v>395</v>
      </c>
      <c r="D229" s="464"/>
      <c r="E229" s="1090"/>
    </row>
    <row r="232" spans="1:5" x14ac:dyDescent="0.25">
      <c r="A232" s="39" t="s">
        <v>396</v>
      </c>
    </row>
    <row r="233" spans="1:5" ht="23.25" x14ac:dyDescent="0.35">
      <c r="A233" s="462" t="s">
        <v>397</v>
      </c>
      <c r="B233" s="1086" t="s">
        <v>398</v>
      </c>
      <c r="C233" s="1086"/>
      <c r="D233" s="1086"/>
      <c r="E233" s="1086"/>
    </row>
    <row r="234" spans="1:5" x14ac:dyDescent="0.25">
      <c r="A234" s="133" t="s">
        <v>84</v>
      </c>
      <c r="B234" s="134" t="s">
        <v>399</v>
      </c>
      <c r="C234" s="131" t="s">
        <v>226</v>
      </c>
      <c r="D234" s="155" t="s">
        <v>358</v>
      </c>
      <c r="E234" s="283" t="s">
        <v>309</v>
      </c>
    </row>
    <row r="235" spans="1:5" ht="30" x14ac:dyDescent="0.25">
      <c r="A235" s="306" t="str" cm="1">
        <f t="array" ref="A235">_xlfn.IFNA(INDEX("x",MATCH(INDEX(PathwaysSelection[S18],MATCH("x",PathwaysSelection[SELECTION],0),0),peatland_affor[[#This Row],[Peatland_scen]],0),0),"")</f>
        <v/>
      </c>
      <c r="B235" s="309" t="s">
        <v>146</v>
      </c>
      <c r="C235" s="463" t="s">
        <v>400</v>
      </c>
      <c r="D235" s="464"/>
      <c r="E235" s="1089" t="s">
        <v>392</v>
      </c>
    </row>
    <row r="236" spans="1:5" ht="45" x14ac:dyDescent="0.25">
      <c r="A236" s="307" t="str" cm="1">
        <f t="array" ref="A236">_xlfn.IFNA(INDEX("x",MATCH(INDEX(PathwaysSelection[S18],MATCH("x",PathwaysSelection[SELECTION],0),0),peatland_affor[[#This Row],[Peatland_scen]],0),0),"")</f>
        <v>x</v>
      </c>
      <c r="B236" s="310" t="s">
        <v>148</v>
      </c>
      <c r="C236" s="478" t="s">
        <v>401</v>
      </c>
      <c r="D236" s="464"/>
      <c r="E236" s="1090"/>
    </row>
    <row r="237" spans="1:5" x14ac:dyDescent="0.25">
      <c r="A237" s="509"/>
      <c r="B237" s="309"/>
      <c r="C237" s="463"/>
      <c r="D237" s="510"/>
      <c r="E237" s="1090"/>
    </row>
    <row r="239" spans="1:5" x14ac:dyDescent="0.25">
      <c r="A239" s="39" t="s">
        <v>402</v>
      </c>
    </row>
    <row r="240" spans="1:5" ht="23.25" x14ac:dyDescent="0.35">
      <c r="A240" s="531" t="s">
        <v>403</v>
      </c>
      <c r="B240" s="1088" t="s">
        <v>404</v>
      </c>
      <c r="C240" s="1088"/>
      <c r="D240" s="1088"/>
    </row>
    <row r="241" spans="1:4" x14ac:dyDescent="0.25">
      <c r="A241" s="133" t="s">
        <v>84</v>
      </c>
      <c r="B241" s="134" t="s">
        <v>405</v>
      </c>
      <c r="C241" s="534" t="s">
        <v>226</v>
      </c>
      <c r="D241" s="535" t="s">
        <v>269</v>
      </c>
    </row>
    <row r="242" spans="1:4" ht="30" x14ac:dyDescent="0.25">
      <c r="A242" s="306" t="str">
        <f>IF(_xlfn.IFNA(INDEX(1,MATCH(INDEX(PathwaysSelection[S19],MATCH("x",PathwaysSelection[SELECTION],0),0),Livedens_Scen[[#This Row],[LIVEDENS_scen]],0),0),"")=1,"x","")</f>
        <v/>
      </c>
      <c r="B242" s="309" t="s">
        <v>196</v>
      </c>
      <c r="C242" s="532" t="s">
        <v>406</v>
      </c>
      <c r="D242" s="533"/>
    </row>
    <row r="243" spans="1:4" x14ac:dyDescent="0.25">
      <c r="A243" s="306" t="str">
        <f>IF(_xlfn.IFNA(INDEX(1,MATCH(INDEX(PathwaysSelection[S19],MATCH("x",PathwaysSelection[SELECTION],0),0),Livedens_Scen[[#This Row],[LIVEDENS_scen]],0),0),"")=1,"x","")</f>
        <v>x</v>
      </c>
      <c r="B243" s="310" t="s">
        <v>149</v>
      </c>
      <c r="C243" s="463"/>
      <c r="D243" s="533"/>
    </row>
    <row r="244" spans="1:4" x14ac:dyDescent="0.25">
      <c r="A244" s="306" t="str">
        <f>IF(_xlfn.IFNA(INDEX(1,MATCH(INDEX(PathwaysSelection[S19],MATCH("x",PathwaysSelection[SELECTION],0),0),Livedens_Scen[[#This Row],[LIVEDENS_scen]],0),0),"")=1,"x","")</f>
        <v/>
      </c>
      <c r="B244" s="309" t="s">
        <v>194</v>
      </c>
      <c r="C244" s="478"/>
      <c r="D244" s="533"/>
    </row>
    <row r="247" spans="1:4" x14ac:dyDescent="0.25">
      <c r="A247" s="39" t="s">
        <v>407</v>
      </c>
    </row>
    <row r="248" spans="1:4" ht="23.25" x14ac:dyDescent="0.35">
      <c r="A248" s="561" t="s">
        <v>408</v>
      </c>
      <c r="B248" s="1093" t="s">
        <v>409</v>
      </c>
      <c r="C248" s="1093"/>
      <c r="D248" s="1093"/>
    </row>
    <row r="249" spans="1:4" ht="15.75" x14ac:dyDescent="0.25">
      <c r="A249" s="583" t="s">
        <v>279</v>
      </c>
      <c r="B249" s="584" t="s">
        <v>410</v>
      </c>
      <c r="C249" s="584" t="s">
        <v>226</v>
      </c>
      <c r="D249" s="585" t="s">
        <v>358</v>
      </c>
    </row>
    <row r="250" spans="1:4" ht="45" x14ac:dyDescent="0.25">
      <c r="A250" s="993" t="str">
        <f>IF(_xlfn.IFNA(INDEX(1,MATCH(INDEX(PathwaysSelection[S20],MATCH("x",PathwaysSelection[SELECTION],0),0),Price_Scen[[#This Row],[Price_Scen]],0),0),"")=1,"x","")</f>
        <v>x</v>
      </c>
      <c r="B250" s="586" t="s">
        <v>150</v>
      </c>
      <c r="C250" s="586" t="s">
        <v>411</v>
      </c>
      <c r="D250" s="587" t="s">
        <v>412</v>
      </c>
    </row>
    <row r="251" spans="1:4" ht="30" x14ac:dyDescent="0.25">
      <c r="A251" s="757" t="str">
        <f>IF(_xlfn.IFNA(INDEX(1,MATCH(INDEX(PathwaysSelection[S20],MATCH("x",PathwaysSelection[SELECTION],0),0),Price_Scen[[#This Row],[Price_Scen]],0),0),"")=1,"x","")</f>
        <v/>
      </c>
      <c r="B251" s="586" t="s">
        <v>413</v>
      </c>
      <c r="C251" s="586" t="s">
        <v>414</v>
      </c>
      <c r="D251" s="587" t="s">
        <v>415</v>
      </c>
    </row>
    <row r="252" spans="1:4" ht="75" x14ac:dyDescent="0.25">
      <c r="A252" s="757" t="str">
        <f>IF(_xlfn.IFNA(INDEX(1,MATCH(INDEX(PathwaysSelection[S20],MATCH("x",PathwaysSelection[SELECTION],0),0),Price_Scen[[#This Row],[Price_Scen]],0),0),"")=1,"x","")</f>
        <v/>
      </c>
      <c r="B252" s="588" t="s">
        <v>157</v>
      </c>
      <c r="C252" s="588" t="s">
        <v>416</v>
      </c>
      <c r="D252" s="589" t="s">
        <v>417</v>
      </c>
    </row>
    <row r="254" spans="1:4" x14ac:dyDescent="0.25">
      <c r="A254" s="39" t="s">
        <v>418</v>
      </c>
    </row>
    <row r="255" spans="1:4" ht="23.25" x14ac:dyDescent="0.35">
      <c r="A255" s="462" t="s">
        <v>419</v>
      </c>
      <c r="B255" s="1094" t="s">
        <v>420</v>
      </c>
      <c r="C255" s="1094"/>
      <c r="D255" s="1094"/>
    </row>
    <row r="256" spans="1:4" x14ac:dyDescent="0.25">
      <c r="A256" s="130" t="s">
        <v>84</v>
      </c>
      <c r="B256" s="130" t="s">
        <v>421</v>
      </c>
      <c r="C256" s="130" t="s">
        <v>226</v>
      </c>
      <c r="D256" s="130" t="s">
        <v>358</v>
      </c>
    </row>
    <row r="257" spans="1:4" ht="30" x14ac:dyDescent="0.25">
      <c r="A257" s="591" t="str">
        <f>IF(_xlfn.IFNA(INDEX(1,MATCH(INDEX(PathwaysSelection[S21],MATCH("x",PathwaysSelection[SELECTION],0),0),GWP_Scen[[#This Row],[GWP_scen]],0),0),"")=1,"x","")</f>
        <v/>
      </c>
      <c r="B257" s="309" t="s">
        <v>422</v>
      </c>
      <c r="C257" s="592" t="s">
        <v>423</v>
      </c>
      <c r="D257" s="593"/>
    </row>
    <row r="258" spans="1:4" ht="26.25" x14ac:dyDescent="0.25">
      <c r="A258" s="591" t="str">
        <f>IF(_xlfn.IFNA(INDEX(1,MATCH(INDEX(PathwaysSelection[S21],MATCH("x",PathwaysSelection[SELECTION],0),0),GWP_Scen[[#This Row],[GWP_scen]],0),0),"")=1,"x","")</f>
        <v/>
      </c>
      <c r="B258" s="309" t="s">
        <v>424</v>
      </c>
      <c r="C258" s="592" t="s">
        <v>425</v>
      </c>
      <c r="D258" s="593"/>
    </row>
    <row r="259" spans="1:4" ht="26.25" x14ac:dyDescent="0.25">
      <c r="A259" s="594" t="str">
        <f>IF(_xlfn.IFNA(INDEX(1,MATCH(INDEX(PathwaysSelection[S21],MATCH("x",PathwaysSelection[SELECTION],0),0),GWP_Scen[[#This Row],[GWP_scen]],0),0),"")=1,"x","")</f>
        <v/>
      </c>
      <c r="B259" s="310" t="s">
        <v>151</v>
      </c>
      <c r="C259" s="592" t="s">
        <v>426</v>
      </c>
      <c r="D259" s="595"/>
    </row>
    <row r="260" spans="1:4" ht="26.25" x14ac:dyDescent="0.25">
      <c r="A260" s="594" t="str">
        <f>IF(_xlfn.IFNA(INDEX(1,MATCH(INDEX(PathwaysSelection[S21],MATCH("x",PathwaysSelection[SELECTION],0),0),GWP_Scen[[#This Row],[GWP_scen]],0),0),"")=1,"x","")</f>
        <v>x</v>
      </c>
      <c r="B260" s="310" t="s">
        <v>427</v>
      </c>
      <c r="C260" s="592" t="s">
        <v>428</v>
      </c>
      <c r="D260" s="595"/>
    </row>
    <row r="262" spans="1:4" x14ac:dyDescent="0.25">
      <c r="A262" s="39" t="s">
        <v>429</v>
      </c>
    </row>
    <row r="263" spans="1:4" ht="23.25" x14ac:dyDescent="0.35">
      <c r="A263" s="531" t="s">
        <v>430</v>
      </c>
      <c r="B263" s="1088" t="s">
        <v>431</v>
      </c>
      <c r="C263" s="1088"/>
      <c r="D263" s="1088"/>
    </row>
    <row r="264" spans="1:4" x14ac:dyDescent="0.25">
      <c r="A264" s="133" t="s">
        <v>84</v>
      </c>
      <c r="B264" s="134" t="s">
        <v>432</v>
      </c>
      <c r="C264" s="534" t="s">
        <v>226</v>
      </c>
      <c r="D264" s="535" t="s">
        <v>433</v>
      </c>
    </row>
    <row r="265" spans="1:4" x14ac:dyDescent="0.25">
      <c r="A265" s="306" t="str">
        <f>IF(_xlfn.IFNA(INDEX(1,MATCH(INDEX(PathwaysSelection[S22],MATCH("x",PathwaysSelection[SELECTION],0),0),UrbanArea_Scen[[#This Row],[UrbanArea_scen]],0),0),"")=1,"x","")</f>
        <v/>
      </c>
      <c r="B265" s="309" t="s">
        <v>146</v>
      </c>
      <c r="C265" s="532" t="s">
        <v>434</v>
      </c>
      <c r="D265" s="533"/>
    </row>
    <row r="266" spans="1:4" x14ac:dyDescent="0.25">
      <c r="A266" s="306" t="str">
        <f>IF(_xlfn.IFNA(INDEX(1,MATCH(INDEX(PathwaysSelection[S22],MATCH("x",PathwaysSelection[SELECTION],0),0),UrbanArea_Scen[[#This Row],[UrbanArea_scen]],0),0),"")=1,"x","")</f>
        <v>x</v>
      </c>
      <c r="B266" s="310" t="s">
        <v>152</v>
      </c>
      <c r="C266" s="463" t="s">
        <v>435</v>
      </c>
      <c r="D266" s="533"/>
    </row>
    <row r="267" spans="1:4" x14ac:dyDescent="0.25">
      <c r="A267" s="306" t="str">
        <f>IF(_xlfn.IFNA(INDEX(1,MATCH(INDEX(PathwaysSelection[S22],MATCH("x",PathwaysSelection[SELECTION],0),0),UrbanArea_Scen[[#This Row],[UrbanArea_scen]],0),0),"")=1,"x","")</f>
        <v/>
      </c>
      <c r="B267" s="309" t="str" cm="1">
        <f t="array" ref="B267">INDEX(Pop_Scen[POP_SCEN],MATCH("x",Pop_Scen[SELECTION],0),0)</f>
        <v>UN_high</v>
      </c>
      <c r="C267" s="478" t="s">
        <v>436</v>
      </c>
      <c r="D267" s="533"/>
    </row>
    <row r="269" spans="1:4" x14ac:dyDescent="0.25">
      <c r="A269" s="39" t="s">
        <v>437</v>
      </c>
    </row>
    <row r="270" spans="1:4" ht="23.25" x14ac:dyDescent="0.35">
      <c r="A270" s="613" t="s">
        <v>438</v>
      </c>
      <c r="B270" s="1087" t="s">
        <v>439</v>
      </c>
      <c r="C270" s="1087"/>
      <c r="D270" s="1086"/>
    </row>
    <row r="271" spans="1:4" x14ac:dyDescent="0.25">
      <c r="A271" s="117" t="s">
        <v>84</v>
      </c>
      <c r="B271" s="118" t="s">
        <v>440</v>
      </c>
      <c r="C271" s="119" t="s">
        <v>226</v>
      </c>
      <c r="D271" s="614" t="s">
        <v>269</v>
      </c>
    </row>
    <row r="272" spans="1:4" ht="30" x14ac:dyDescent="0.25">
      <c r="A272" s="591" t="str">
        <f>IF(_xlfn.IFNA(INDEX(1,MATCH(INDEX(PathwaysSelection[S23],MATCH("x",PathwaysSelection[SELECTION],0),0),AgPractice_Scen[[#This Row],[AgPrac_SCEN]],0),0),"")=1,"x","")</f>
        <v/>
      </c>
      <c r="B272" s="309" t="s">
        <v>146</v>
      </c>
      <c r="C272" s="304" t="s">
        <v>441</v>
      </c>
      <c r="D272" s="615"/>
    </row>
    <row r="273" spans="1:4" ht="30" x14ac:dyDescent="0.25">
      <c r="A273" s="591" t="str">
        <f>IF(_xlfn.IFNA(INDEX(1,MATCH(INDEX(PathwaysSelection[S23],MATCH("x",PathwaysSelection[SELECTION],0),0),AgPractice_Scen[[#This Row],[AgPrac_SCEN]],0),0),"")=1,"x","")</f>
        <v/>
      </c>
      <c r="B273" s="309" t="s">
        <v>1027</v>
      </c>
      <c r="C273" s="304" t="s">
        <v>443</v>
      </c>
      <c r="D273" s="616"/>
    </row>
    <row r="274" spans="1:4" ht="30" x14ac:dyDescent="0.25">
      <c r="A274" s="591" t="str">
        <f>IF(_xlfn.IFNA(INDEX(1,MATCH(INDEX(PathwaysSelection[S23],MATCH("x",PathwaysSelection[SELECTION],0),0),AgPractice_Scen[[#This Row],[AgPrac_SCEN]],0),0),"")=1,"x","")</f>
        <v/>
      </c>
      <c r="B274" s="309" t="s">
        <v>1068</v>
      </c>
      <c r="C274" s="304" t="s">
        <v>445</v>
      </c>
      <c r="D274" s="616"/>
    </row>
    <row r="275" spans="1:4" ht="30" x14ac:dyDescent="0.25">
      <c r="A275" s="591" t="str">
        <f>IF(_xlfn.IFNA(INDEX(1,MATCH(INDEX(PathwaysSelection[S23],MATCH("x",PathwaysSelection[SELECTION],0),0),AgPractice_Scen[[#This Row],[AgPrac_SCEN]],0),0),"")=1,"x","")</f>
        <v>x</v>
      </c>
      <c r="B275" s="309" t="s">
        <v>446</v>
      </c>
      <c r="C275" s="304" t="s">
        <v>447</v>
      </c>
      <c r="D275" s="615"/>
    </row>
    <row r="276" spans="1:4" ht="30" x14ac:dyDescent="0.25">
      <c r="A276" s="591" t="str">
        <f>IF(_xlfn.IFNA(INDEX(1,MATCH(INDEX(PathwaysSelection[S23],MATCH("x",PathwaysSelection[SELECTION],0),0),AgPractice_Scen[[#This Row],[AgPrac_SCEN]],0),0),"")=1,"x","")</f>
        <v/>
      </c>
      <c r="B276" s="309" t="s">
        <v>448</v>
      </c>
      <c r="C276" s="304" t="s">
        <v>449</v>
      </c>
      <c r="D276" s="615"/>
    </row>
    <row r="277" spans="1:4" ht="30" x14ac:dyDescent="0.25">
      <c r="A277" s="591" t="str">
        <f>IF(_xlfn.IFNA(INDEX(1,MATCH(INDEX(PathwaysSelection[S23],MATCH("x",PathwaysSelection[SELECTION],0),0),AgPractice_Scen[[#This Row],[AgPrac_SCEN]],0),0),"")=1,"x","")</f>
        <v/>
      </c>
      <c r="B277" s="310" t="s">
        <v>450</v>
      </c>
      <c r="C277" s="305" t="s">
        <v>451</v>
      </c>
      <c r="D277" s="615"/>
    </row>
    <row r="278" spans="1:4" ht="30" x14ac:dyDescent="0.25">
      <c r="A278" s="617" t="str">
        <f>IF(_xlfn.IFNA(INDEX(1,MATCH(INDEX(PathwaysSelection[S23],MATCH("x",PathwaysSelection[SELECTION],0),0),AgPractice_Scen[[#This Row],[AgPrac_SCEN]],0),0),"")=1,"x","")</f>
        <v/>
      </c>
      <c r="B278" s="309" t="s">
        <v>452</v>
      </c>
      <c r="C278" s="304" t="s">
        <v>453</v>
      </c>
      <c r="D278" s="616"/>
    </row>
    <row r="279" spans="1:4" ht="45" x14ac:dyDescent="0.25">
      <c r="A279" s="617" t="str">
        <f>IF(_xlfn.IFNA(INDEX(1,MATCH(INDEX(PathwaysSelection[S23],MATCH("x",PathwaysSelection[SELECTION],0),0),AgPractice_Scen[[#This Row],[AgPrac_SCEN]],0),0),"")=1,"x","")</f>
        <v/>
      </c>
      <c r="B279" s="310" t="s">
        <v>454</v>
      </c>
      <c r="C279" s="305" t="s">
        <v>455</v>
      </c>
      <c r="D279" s="618"/>
    </row>
    <row r="281" spans="1:4" x14ac:dyDescent="0.25">
      <c r="A281" s="39" t="s">
        <v>456</v>
      </c>
    </row>
    <row r="282" spans="1:4" ht="23.25" x14ac:dyDescent="0.35">
      <c r="A282" s="462" t="s">
        <v>457</v>
      </c>
      <c r="B282" s="1086" t="s">
        <v>458</v>
      </c>
      <c r="C282" s="1086"/>
      <c r="D282" s="1086"/>
    </row>
    <row r="283" spans="1:4" x14ac:dyDescent="0.25">
      <c r="A283" s="800" t="s">
        <v>84</v>
      </c>
      <c r="B283" s="614" t="s">
        <v>459</v>
      </c>
      <c r="C283" s="614" t="s">
        <v>226</v>
      </c>
      <c r="D283" s="120" t="s">
        <v>269</v>
      </c>
    </row>
    <row r="284" spans="1:4" ht="26.25" x14ac:dyDescent="0.25">
      <c r="A284" s="801" t="str">
        <f>IF(_xlfn.IFNA(INDEX(1,MATCH(INDEX(PathwaysSelection[S24],MATCH("x",PathwaysSelection[SELECTION],0),0),IrrArea_scen[[#This Row],[IRR_SCEN]],0),0),"")=1,"x","")</f>
        <v/>
      </c>
      <c r="B284" s="802" t="s">
        <v>196</v>
      </c>
      <c r="C284" s="803" t="s">
        <v>460</v>
      </c>
      <c r="D284" s="804"/>
    </row>
    <row r="285" spans="1:4" ht="26.25" x14ac:dyDescent="0.25">
      <c r="A285" s="594" t="str">
        <f>IF(_xlfn.IFNA(INDEX(1,MATCH(INDEX(PathwaysSelection[S24],MATCH("x",PathwaysSelection[SELECTION],0),0),IrrArea_scen[[#This Row],[IRR_SCEN]],0),0),"")=1,"x","")</f>
        <v>x</v>
      </c>
      <c r="B285" s="310" t="s">
        <v>138</v>
      </c>
      <c r="C285" s="805" t="s">
        <v>461</v>
      </c>
      <c r="D285" s="804"/>
    </row>
    <row r="286" spans="1:4" ht="26.25" x14ac:dyDescent="0.25">
      <c r="A286" s="806" t="str">
        <f>IF(_xlfn.IFNA(INDEX(1,MATCH(INDEX(PathwaysSelection[S24],MATCH("x",PathwaysSelection[SELECTION],0),0),IrrArea_scen[[#This Row],[IRR_SCEN]],0),0),"")=1,"x","")</f>
        <v/>
      </c>
      <c r="B286" s="309" t="s">
        <v>194</v>
      </c>
      <c r="C286" s="803" t="s">
        <v>462</v>
      </c>
      <c r="D286" s="804"/>
    </row>
  </sheetData>
  <mergeCells count="67">
    <mergeCell ref="F79:F83"/>
    <mergeCell ref="F70:F74"/>
    <mergeCell ref="G9:I9"/>
    <mergeCell ref="F89:F94"/>
    <mergeCell ref="C68:E68"/>
    <mergeCell ref="C77:E77"/>
    <mergeCell ref="E48:E53"/>
    <mergeCell ref="B58:E58"/>
    <mergeCell ref="J8:K8"/>
    <mergeCell ref="J9:K9"/>
    <mergeCell ref="B115:E115"/>
    <mergeCell ref="G10:I10"/>
    <mergeCell ref="J10:K10"/>
    <mergeCell ref="G11:I11"/>
    <mergeCell ref="J11:K11"/>
    <mergeCell ref="G8:I8"/>
    <mergeCell ref="B107:E107"/>
    <mergeCell ref="E100:E103"/>
    <mergeCell ref="G16:I16"/>
    <mergeCell ref="J16:K16"/>
    <mergeCell ref="G17:I17"/>
    <mergeCell ref="J17:K17"/>
    <mergeCell ref="B46:E46"/>
    <mergeCell ref="E60:E62"/>
    <mergeCell ref="G2:I2"/>
    <mergeCell ref="J2:K2"/>
    <mergeCell ref="G3:I3"/>
    <mergeCell ref="J3:K3"/>
    <mergeCell ref="G4:I4"/>
    <mergeCell ref="J4:K4"/>
    <mergeCell ref="G5:I5"/>
    <mergeCell ref="J5:K5"/>
    <mergeCell ref="G6:I6"/>
    <mergeCell ref="J6:K6"/>
    <mergeCell ref="G7:I7"/>
    <mergeCell ref="J7:K7"/>
    <mergeCell ref="A1:E1"/>
    <mergeCell ref="E28:E42"/>
    <mergeCell ref="E19:E21"/>
    <mergeCell ref="B17:E17"/>
    <mergeCell ref="B26:E26"/>
    <mergeCell ref="A3:E3"/>
    <mergeCell ref="B211:E211"/>
    <mergeCell ref="C87:E87"/>
    <mergeCell ref="B135:E135"/>
    <mergeCell ref="B129:E129"/>
    <mergeCell ref="E131:E132"/>
    <mergeCell ref="B123:E123"/>
    <mergeCell ref="E125:E126"/>
    <mergeCell ref="E117:E118"/>
    <mergeCell ref="E109:E111"/>
    <mergeCell ref="B282:D282"/>
    <mergeCell ref="B98:D98"/>
    <mergeCell ref="B270:D270"/>
    <mergeCell ref="B263:D263"/>
    <mergeCell ref="B233:E233"/>
    <mergeCell ref="E235:E237"/>
    <mergeCell ref="E213:E214"/>
    <mergeCell ref="B218:E218"/>
    <mergeCell ref="E220:E221"/>
    <mergeCell ref="B225:E225"/>
    <mergeCell ref="E227:E229"/>
    <mergeCell ref="B240:D240"/>
    <mergeCell ref="B248:D248"/>
    <mergeCell ref="B255:D255"/>
    <mergeCell ref="B142:E142"/>
    <mergeCell ref="E144:E160"/>
  </mergeCells>
  <dataValidations count="3">
    <dataValidation type="list" allowBlank="1" showInputMessage="1" showErrorMessage="1" sqref="B89:B95" xr:uid="{00000000-0002-0000-0200-000000000000}">
      <formula1>$C$89:$C$93</formula1>
    </dataValidation>
    <dataValidation type="list" allowBlank="1" showInputMessage="1" showErrorMessage="1" sqref="B84" xr:uid="{00000000-0002-0000-0200-000001000000}">
      <formula1>$C$79:$C$84</formula1>
    </dataValidation>
    <dataValidation type="list" allowBlank="1" showInputMessage="1" showErrorMessage="1" sqref="B70:B74" xr:uid="{00000000-0002-0000-0200-000002000000}">
      <formula1>$C$70:$C$73</formula1>
    </dataValidation>
  </dataValidations>
  <pageMargins left="0.7" right="0.7" top="0.75" bottom="0.75" header="0.3" footer="0.3"/>
  <pageSetup orientation="portrait" r:id="rId1"/>
  <drawing r:id="rId2"/>
  <tableParts count="25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200-000003000000}">
          <x14:formula1>
            <xm:f>'1_data_demand'!$A$26:$A$124</xm:f>
          </x14:formula1>
          <xm:sqref>A79:A84 A70:A74</xm:sqref>
        </x14:dataValidation>
      </x14:dataValidation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9"/>
  <dimension ref="A3:F152"/>
  <sheetViews>
    <sheetView topLeftCell="A82" workbookViewId="0">
      <selection activeCell="S119" sqref="S119"/>
    </sheetView>
  </sheetViews>
  <sheetFormatPr defaultRowHeight="15" x14ac:dyDescent="0.25"/>
  <cols>
    <col min="1" max="2" width="11" customWidth="1"/>
    <col min="3" max="3" width="13.140625" customWidth="1"/>
    <col min="4" max="4" width="11.28515625" customWidth="1"/>
    <col min="7" max="7" width="11.7109375" bestFit="1" customWidth="1"/>
  </cols>
  <sheetData>
    <row r="3" spans="1:6" x14ac:dyDescent="0.25">
      <c r="C3" s="1" t="s">
        <v>5396</v>
      </c>
      <c r="D3" s="1" t="s">
        <v>5396</v>
      </c>
      <c r="E3" s="1" t="s">
        <v>5397</v>
      </c>
      <c r="F3" s="1" t="s">
        <v>5371</v>
      </c>
    </row>
    <row r="4" spans="1:6" x14ac:dyDescent="0.25">
      <c r="C4" s="1" t="s">
        <v>837</v>
      </c>
      <c r="D4" s="1" t="s">
        <v>838</v>
      </c>
      <c r="E4" s="1" t="s">
        <v>837</v>
      </c>
      <c r="F4" s="1" t="s">
        <v>838</v>
      </c>
    </row>
    <row r="5" spans="1:6" x14ac:dyDescent="0.25">
      <c r="A5" s="1" t="s">
        <v>229</v>
      </c>
      <c r="B5" s="1" t="s">
        <v>1073</v>
      </c>
      <c r="C5">
        <v>0.90185823070192761</v>
      </c>
      <c r="D5">
        <v>0.97333109041328747</v>
      </c>
      <c r="E5">
        <v>229863.71299999999</v>
      </c>
      <c r="F5">
        <v>5.4967899999999998</v>
      </c>
    </row>
    <row r="6" spans="1:6" x14ac:dyDescent="0.25">
      <c r="A6" s="1" t="s">
        <v>229</v>
      </c>
      <c r="B6" s="1" t="s">
        <v>1080</v>
      </c>
      <c r="C6">
        <v>1</v>
      </c>
      <c r="D6">
        <v>1</v>
      </c>
      <c r="E6">
        <v>254877.87899999999</v>
      </c>
      <c r="F6">
        <v>5.6474000000000002</v>
      </c>
    </row>
    <row r="7" spans="1:6" x14ac:dyDescent="0.25">
      <c r="A7" s="1" t="s">
        <v>229</v>
      </c>
      <c r="B7" s="1" t="s">
        <v>1087</v>
      </c>
      <c r="C7">
        <v>1.1251233066012765</v>
      </c>
      <c r="D7">
        <v>1.0280837199419202</v>
      </c>
      <c r="E7">
        <v>286769.04200000002</v>
      </c>
      <c r="F7">
        <v>5.806</v>
      </c>
    </row>
    <row r="8" spans="1:6" x14ac:dyDescent="0.25">
      <c r="A8" s="1" t="s">
        <v>229</v>
      </c>
      <c r="B8" s="1" t="s">
        <v>1092</v>
      </c>
      <c r="C8">
        <v>1.2577552875822544</v>
      </c>
      <c r="D8">
        <v>1.0553334277720721</v>
      </c>
      <c r="E8">
        <v>320574</v>
      </c>
      <c r="F8">
        <v>5.9598900000000006</v>
      </c>
    </row>
    <row r="9" spans="1:6" x14ac:dyDescent="0.25">
      <c r="A9" s="1" t="s">
        <v>229</v>
      </c>
      <c r="B9" s="1" t="s">
        <v>1097</v>
      </c>
      <c r="C9">
        <v>1.391883455684281</v>
      </c>
      <c r="D9">
        <v>1.0806282537096716</v>
      </c>
      <c r="E9">
        <v>354760.30300000001</v>
      </c>
      <c r="F9">
        <v>6.1027399999999998</v>
      </c>
    </row>
    <row r="10" spans="1:6" x14ac:dyDescent="0.25">
      <c r="A10" s="1" t="s">
        <v>229</v>
      </c>
      <c r="B10" s="1" t="s">
        <v>1101</v>
      </c>
      <c r="C10">
        <v>1.5263808358982776</v>
      </c>
      <c r="D10">
        <v>1.1045826397988456</v>
      </c>
      <c r="E10">
        <v>389040.71</v>
      </c>
      <c r="F10">
        <v>6.2380200000000006</v>
      </c>
    </row>
    <row r="11" spans="1:6" x14ac:dyDescent="0.25">
      <c r="A11" s="1" t="s">
        <v>229</v>
      </c>
      <c r="B11" s="1" t="s">
        <v>1106</v>
      </c>
      <c r="C11">
        <v>1.6618027608429682</v>
      </c>
      <c r="D11">
        <v>1.128197046428445</v>
      </c>
      <c r="E11">
        <v>423556.76299999998</v>
      </c>
      <c r="F11">
        <v>6.3713800000000003</v>
      </c>
    </row>
    <row r="12" spans="1:6" x14ac:dyDescent="0.25">
      <c r="A12" s="1" t="s">
        <v>229</v>
      </c>
      <c r="B12" s="1" t="s">
        <v>1108</v>
      </c>
      <c r="C12">
        <v>1.7990197376053967</v>
      </c>
      <c r="D12">
        <v>1.1526295286326451</v>
      </c>
      <c r="E12">
        <v>458530.33500000002</v>
      </c>
      <c r="F12">
        <v>6.50936</v>
      </c>
    </row>
    <row r="13" spans="1:6" x14ac:dyDescent="0.25">
      <c r="A13" s="1" t="s">
        <v>134</v>
      </c>
      <c r="B13" s="1" t="s">
        <v>1073</v>
      </c>
      <c r="C13">
        <v>0.90357275594101427</v>
      </c>
      <c r="D13">
        <v>0.97637397256860514</v>
      </c>
      <c r="E13">
        <v>229985.14199999999</v>
      </c>
      <c r="F13">
        <v>5.4856400000000001</v>
      </c>
    </row>
    <row r="14" spans="1:6" x14ac:dyDescent="0.25">
      <c r="A14" s="1" t="s">
        <v>134</v>
      </c>
      <c r="B14" s="1" t="s">
        <v>1080</v>
      </c>
      <c r="C14">
        <v>1</v>
      </c>
      <c r="D14">
        <v>1</v>
      </c>
      <c r="E14">
        <v>254528.63699999999</v>
      </c>
      <c r="F14">
        <v>5.6183800000000002</v>
      </c>
    </row>
    <row r="15" spans="1:6" x14ac:dyDescent="0.25">
      <c r="A15" s="1" t="s">
        <v>134</v>
      </c>
      <c r="B15" s="1" t="s">
        <v>1087</v>
      </c>
      <c r="C15">
        <v>1.1189225556572637</v>
      </c>
      <c r="D15">
        <v>1.0237168009283815</v>
      </c>
      <c r="E15">
        <v>284797.83299999998</v>
      </c>
      <c r="F15">
        <v>5.7516300000000005</v>
      </c>
    </row>
    <row r="16" spans="1:6" x14ac:dyDescent="0.25">
      <c r="A16" s="1" t="s">
        <v>134</v>
      </c>
      <c r="B16" s="1" t="s">
        <v>1092</v>
      </c>
      <c r="C16">
        <v>1.2396013223455087</v>
      </c>
      <c r="D16">
        <v>1.0462072697111977</v>
      </c>
      <c r="E16">
        <v>315514.03499999997</v>
      </c>
      <c r="F16">
        <v>5.8779899999999996</v>
      </c>
    </row>
    <row r="17" spans="1:6" x14ac:dyDescent="0.25">
      <c r="A17" s="1" t="s">
        <v>134</v>
      </c>
      <c r="B17" s="1" t="s">
        <v>1097</v>
      </c>
      <c r="C17">
        <v>1.3561344808521487</v>
      </c>
      <c r="D17">
        <v>1.0656612760261854</v>
      </c>
      <c r="E17">
        <v>345175.06099999999</v>
      </c>
      <c r="F17">
        <v>5.9872899999999998</v>
      </c>
    </row>
    <row r="18" spans="1:6" x14ac:dyDescent="0.25">
      <c r="A18" s="1" t="s">
        <v>134</v>
      </c>
      <c r="B18" s="1" t="s">
        <v>1101</v>
      </c>
      <c r="C18">
        <v>1.4687355395691686</v>
      </c>
      <c r="D18">
        <v>1.0827676305269491</v>
      </c>
      <c r="E18">
        <v>373835.255</v>
      </c>
      <c r="F18">
        <v>6.0834000000000001</v>
      </c>
    </row>
    <row r="19" spans="1:6" x14ac:dyDescent="0.25">
      <c r="A19" s="1" t="s">
        <v>134</v>
      </c>
      <c r="B19" s="1" t="s">
        <v>1106</v>
      </c>
      <c r="C19">
        <v>1.5797965476081186</v>
      </c>
      <c r="D19">
        <v>1.1001089281963841</v>
      </c>
      <c r="E19">
        <v>402103.462</v>
      </c>
      <c r="F19">
        <v>6.1808300000000003</v>
      </c>
    </row>
    <row r="20" spans="1:6" x14ac:dyDescent="0.25">
      <c r="A20" s="1" t="s">
        <v>134</v>
      </c>
      <c r="B20" s="1" t="s">
        <v>1108</v>
      </c>
      <c r="C20">
        <v>1.6915982149387774</v>
      </c>
      <c r="D20">
        <v>1.1190058344220219</v>
      </c>
      <c r="E20">
        <v>430560.18800000002</v>
      </c>
      <c r="F20">
        <v>6.2869999999999999</v>
      </c>
    </row>
    <row r="21" spans="1:6" x14ac:dyDescent="0.25">
      <c r="A21" s="1" t="s">
        <v>233</v>
      </c>
      <c r="B21" s="1" t="s">
        <v>1073</v>
      </c>
      <c r="C21">
        <v>0.96545243434976691</v>
      </c>
      <c r="D21">
        <v>0.9897232842625302</v>
      </c>
      <c r="E21">
        <v>220818.666</v>
      </c>
      <c r="F21">
        <v>5.4490699999999999</v>
      </c>
    </row>
    <row r="22" spans="1:6" x14ac:dyDescent="0.25">
      <c r="A22" s="1" t="s">
        <v>233</v>
      </c>
      <c r="B22" s="1" t="s">
        <v>1080</v>
      </c>
      <c r="C22">
        <v>1</v>
      </c>
      <c r="D22">
        <v>1</v>
      </c>
      <c r="E22">
        <v>228720.399</v>
      </c>
      <c r="F22">
        <v>5.5056500000000002</v>
      </c>
    </row>
    <row r="23" spans="1:6" x14ac:dyDescent="0.25">
      <c r="A23" s="1" t="s">
        <v>233</v>
      </c>
      <c r="B23" s="1" t="s">
        <v>1087</v>
      </c>
      <c r="C23">
        <v>1.0387802182873946</v>
      </c>
      <c r="D23">
        <v>1.0033874292771972</v>
      </c>
      <c r="E23">
        <v>237590.226</v>
      </c>
      <c r="F23">
        <v>5.5243000000000002</v>
      </c>
    </row>
    <row r="24" spans="1:6" x14ac:dyDescent="0.25">
      <c r="A24" s="1" t="s">
        <v>233</v>
      </c>
      <c r="B24" s="1" t="s">
        <v>1092</v>
      </c>
      <c r="C24">
        <v>1.0777371763853909</v>
      </c>
      <c r="D24">
        <v>1.000083550534451</v>
      </c>
      <c r="E24">
        <v>246500.47700000001</v>
      </c>
      <c r="F24">
        <v>5.5061099999999996</v>
      </c>
    </row>
    <row r="25" spans="1:6" x14ac:dyDescent="0.25">
      <c r="A25" s="1" t="s">
        <v>233</v>
      </c>
      <c r="B25" s="1" t="s">
        <v>1097</v>
      </c>
      <c r="C25">
        <v>1.1149963716179072</v>
      </c>
      <c r="D25">
        <v>0.99160317128767728</v>
      </c>
      <c r="E25">
        <v>255022.41500000001</v>
      </c>
      <c r="F25">
        <v>5.4594200000000006</v>
      </c>
    </row>
    <row r="26" spans="1:6" x14ac:dyDescent="0.25">
      <c r="A26" s="1" t="s">
        <v>233</v>
      </c>
      <c r="B26" s="1" t="s">
        <v>1101</v>
      </c>
      <c r="C26">
        <v>1.1511328379590662</v>
      </c>
      <c r="D26">
        <v>0.97903789743263725</v>
      </c>
      <c r="E26">
        <v>263287.56199999998</v>
      </c>
      <c r="F26">
        <v>5.3902399999999995</v>
      </c>
    </row>
    <row r="27" spans="1:6" x14ac:dyDescent="0.25">
      <c r="A27" s="1" t="s">
        <v>233</v>
      </c>
      <c r="B27" s="1" t="s">
        <v>1106</v>
      </c>
      <c r="C27">
        <v>1.1864646318669634</v>
      </c>
      <c r="D27">
        <v>0.96404420913062039</v>
      </c>
      <c r="E27">
        <v>271368.66399999999</v>
      </c>
      <c r="F27">
        <v>5.30769</v>
      </c>
    </row>
    <row r="28" spans="1:6" x14ac:dyDescent="0.25">
      <c r="A28" s="1" t="s">
        <v>233</v>
      </c>
      <c r="B28" s="1" t="s">
        <v>1108</v>
      </c>
      <c r="C28">
        <v>1.2212358155251382</v>
      </c>
      <c r="D28">
        <v>0.947877180714357</v>
      </c>
      <c r="E28">
        <v>279321.54300000001</v>
      </c>
      <c r="F28">
        <v>5.21868</v>
      </c>
    </row>
    <row r="29" spans="1:6" x14ac:dyDescent="0.25">
      <c r="A29" s="1" t="s">
        <v>243</v>
      </c>
      <c r="B29" s="1" t="s">
        <v>1073</v>
      </c>
      <c r="C29">
        <v>0.90280602533752607</v>
      </c>
      <c r="D29">
        <v>0.98166739336782027</v>
      </c>
      <c r="E29">
        <v>230228.32199999999</v>
      </c>
      <c r="F29">
        <v>5.4709599999999998</v>
      </c>
    </row>
    <row r="30" spans="1:6" x14ac:dyDescent="0.25">
      <c r="A30" s="1" t="s">
        <v>243</v>
      </c>
      <c r="B30" s="1" t="s">
        <v>1080</v>
      </c>
      <c r="C30">
        <v>1</v>
      </c>
      <c r="D30">
        <v>1</v>
      </c>
      <c r="E30">
        <v>255014.16200000001</v>
      </c>
      <c r="F30">
        <v>5.5731299999999999</v>
      </c>
    </row>
    <row r="31" spans="1:6" x14ac:dyDescent="0.25">
      <c r="A31" s="1" t="s">
        <v>243</v>
      </c>
      <c r="B31" s="1" t="s">
        <v>1087</v>
      </c>
      <c r="C31">
        <v>1.1171919542256639</v>
      </c>
      <c r="D31">
        <v>1.0152571355773146</v>
      </c>
      <c r="E31">
        <v>284899.77</v>
      </c>
      <c r="F31">
        <v>5.6581599999999996</v>
      </c>
    </row>
    <row r="32" spans="1:6" x14ac:dyDescent="0.25">
      <c r="A32" s="1" t="s">
        <v>243</v>
      </c>
      <c r="B32" s="1" t="s">
        <v>1092</v>
      </c>
      <c r="C32">
        <v>1.2282196821680829</v>
      </c>
      <c r="D32">
        <v>1.0259728375257711</v>
      </c>
      <c r="E32">
        <v>313213.413</v>
      </c>
      <c r="F32">
        <v>5.7178800000000001</v>
      </c>
    </row>
    <row r="33" spans="1:6" x14ac:dyDescent="0.25">
      <c r="A33" s="1" t="s">
        <v>243</v>
      </c>
      <c r="B33" s="1" t="s">
        <v>1097</v>
      </c>
      <c r="C33">
        <v>1.3264786878777344</v>
      </c>
      <c r="D33">
        <v>1.0328684240274317</v>
      </c>
      <c r="E33">
        <v>338270.85100000002</v>
      </c>
      <c r="F33">
        <v>5.7563100000000009</v>
      </c>
    </row>
    <row r="34" spans="1:6" x14ac:dyDescent="0.25">
      <c r="A34" s="1" t="s">
        <v>243</v>
      </c>
      <c r="B34" s="1" t="s">
        <v>1101</v>
      </c>
      <c r="C34">
        <v>1.4145659839864109</v>
      </c>
      <c r="D34">
        <v>1.0362543131059208</v>
      </c>
      <c r="E34">
        <v>360734.359</v>
      </c>
      <c r="F34">
        <v>5.7751800000000006</v>
      </c>
    </row>
    <row r="35" spans="1:6" x14ac:dyDescent="0.25">
      <c r="A35" s="1" t="s">
        <v>243</v>
      </c>
      <c r="B35" s="1" t="s">
        <v>1106</v>
      </c>
      <c r="C35">
        <v>1.496860397894294</v>
      </c>
      <c r="D35">
        <v>1.0374008860371102</v>
      </c>
      <c r="E35">
        <v>381720.6</v>
      </c>
      <c r="F35">
        <v>5.7815699999999994</v>
      </c>
    </row>
    <row r="36" spans="1:6" x14ac:dyDescent="0.25">
      <c r="A36" s="1" t="s">
        <v>243</v>
      </c>
      <c r="B36" s="1" t="s">
        <v>1108</v>
      </c>
      <c r="C36">
        <v>1.5760765945226209</v>
      </c>
      <c r="D36">
        <v>1.0366813621788833</v>
      </c>
      <c r="E36">
        <v>401921.85200000001</v>
      </c>
      <c r="F36">
        <v>5.7775600000000003</v>
      </c>
    </row>
    <row r="37" spans="1:6" x14ac:dyDescent="0.25">
      <c r="A37" s="1" t="s">
        <v>245</v>
      </c>
      <c r="B37" s="1" t="s">
        <v>1073</v>
      </c>
      <c r="C37">
        <v>0.89042239315559124</v>
      </c>
      <c r="D37">
        <v>0.96345181206180885</v>
      </c>
      <c r="E37">
        <v>230758.726</v>
      </c>
      <c r="F37">
        <v>5.5242399999999998</v>
      </c>
    </row>
    <row r="38" spans="1:6" x14ac:dyDescent="0.25">
      <c r="A38" s="1" t="s">
        <v>245</v>
      </c>
      <c r="B38" s="1" t="s">
        <v>1080</v>
      </c>
      <c r="C38">
        <v>1</v>
      </c>
      <c r="D38">
        <v>1</v>
      </c>
      <c r="E38">
        <v>259156.47200000001</v>
      </c>
      <c r="F38">
        <v>5.7338000000000005</v>
      </c>
    </row>
    <row r="39" spans="1:6" x14ac:dyDescent="0.25">
      <c r="A39" s="1" t="s">
        <v>245</v>
      </c>
      <c r="B39" s="1" t="s">
        <v>1087</v>
      </c>
      <c r="C39">
        <v>1.1523003832217626</v>
      </c>
      <c r="D39">
        <v>1.0440667620077435</v>
      </c>
      <c r="E39">
        <v>298626.10200000001</v>
      </c>
      <c r="F39">
        <v>5.9864700000000006</v>
      </c>
    </row>
    <row r="40" spans="1:6" x14ac:dyDescent="0.25">
      <c r="A40" s="1" t="s">
        <v>245</v>
      </c>
      <c r="B40" s="1" t="s">
        <v>1092</v>
      </c>
      <c r="C40">
        <v>1.3328314563566059</v>
      </c>
      <c r="D40">
        <v>1.0914716244026648</v>
      </c>
      <c r="E40">
        <v>345411.89799999999</v>
      </c>
      <c r="F40">
        <v>6.2582800000000001</v>
      </c>
    </row>
    <row r="41" spans="1:6" x14ac:dyDescent="0.25">
      <c r="A41" s="1" t="s">
        <v>245</v>
      </c>
      <c r="B41" s="1" t="s">
        <v>1097</v>
      </c>
      <c r="C41">
        <v>1.5364640555841491</v>
      </c>
      <c r="D41">
        <v>1.1388625344448708</v>
      </c>
      <c r="E41">
        <v>398184.60399999999</v>
      </c>
      <c r="F41">
        <v>6.5300100000000008</v>
      </c>
    </row>
    <row r="42" spans="1:6" x14ac:dyDescent="0.25">
      <c r="A42" s="1" t="s">
        <v>245</v>
      </c>
      <c r="B42" s="1" t="s">
        <v>1101</v>
      </c>
      <c r="C42">
        <v>1.7619856701861567</v>
      </c>
      <c r="D42">
        <v>1.1876504238027137</v>
      </c>
      <c r="E42">
        <v>456629.99</v>
      </c>
      <c r="F42">
        <v>6.8097500000000002</v>
      </c>
    </row>
    <row r="43" spans="1:6" x14ac:dyDescent="0.25">
      <c r="A43" s="1" t="s">
        <v>245</v>
      </c>
      <c r="B43" s="1" t="s">
        <v>1106</v>
      </c>
      <c r="C43">
        <v>2.0110005626253469</v>
      </c>
      <c r="D43">
        <v>1.2402996267745647</v>
      </c>
      <c r="E43">
        <v>521163.81099999999</v>
      </c>
      <c r="F43">
        <v>7.1116299999999999</v>
      </c>
    </row>
    <row r="44" spans="1:6" x14ac:dyDescent="0.25">
      <c r="A44" s="1" t="s">
        <v>245</v>
      </c>
      <c r="B44" s="1" t="s">
        <v>1108</v>
      </c>
      <c r="C44">
        <v>2.286057621590095</v>
      </c>
      <c r="D44">
        <v>1.2992988942760473</v>
      </c>
      <c r="E44">
        <v>592446.62800000003</v>
      </c>
      <c r="F44">
        <v>7.4499200000000005</v>
      </c>
    </row>
    <row r="45" spans="1:6" x14ac:dyDescent="0.25">
      <c r="A45" s="1" t="s">
        <v>247</v>
      </c>
      <c r="B45" s="1" t="s">
        <v>1080</v>
      </c>
      <c r="D45">
        <v>1</v>
      </c>
      <c r="F45">
        <v>5.5294679999999996</v>
      </c>
    </row>
    <row r="46" spans="1:6" x14ac:dyDescent="0.25">
      <c r="A46" s="1" t="s">
        <v>247</v>
      </c>
      <c r="B46" s="1" t="s">
        <v>1087</v>
      </c>
      <c r="D46">
        <v>1.0044338804384074</v>
      </c>
      <c r="F46">
        <v>5.5539849999999999</v>
      </c>
    </row>
    <row r="47" spans="1:6" x14ac:dyDescent="0.25">
      <c r="A47" s="1" t="s">
        <v>247</v>
      </c>
      <c r="B47" s="1" t="s">
        <v>1092</v>
      </c>
      <c r="D47">
        <v>1.0065118380285409</v>
      </c>
      <c r="F47">
        <v>5.5654750000000002</v>
      </c>
    </row>
    <row r="48" spans="1:6" x14ac:dyDescent="0.25">
      <c r="A48" s="1" t="s">
        <v>247</v>
      </c>
      <c r="B48" s="1" t="s">
        <v>1097</v>
      </c>
      <c r="D48">
        <v>1.0052789888647518</v>
      </c>
      <c r="F48">
        <v>5.5586580000000003</v>
      </c>
    </row>
    <row r="49" spans="1:6" x14ac:dyDescent="0.25">
      <c r="A49" s="1" t="s">
        <v>247</v>
      </c>
      <c r="B49" s="1" t="s">
        <v>1101</v>
      </c>
      <c r="D49">
        <v>1.0012196471703971</v>
      </c>
      <c r="F49">
        <v>5.5362120000000008</v>
      </c>
    </row>
    <row r="50" spans="1:6" x14ac:dyDescent="0.25">
      <c r="A50" s="1" t="s">
        <v>247</v>
      </c>
      <c r="B50" s="1" t="s">
        <v>1106</v>
      </c>
      <c r="D50">
        <v>0.99512593254902648</v>
      </c>
      <c r="F50">
        <v>5.5025170000000001</v>
      </c>
    </row>
    <row r="51" spans="1:6" x14ac:dyDescent="0.25">
      <c r="A51" s="1" t="s">
        <v>247</v>
      </c>
      <c r="B51" s="1" t="s">
        <v>1108</v>
      </c>
      <c r="D51">
        <v>0.98760260480755124</v>
      </c>
      <c r="F51">
        <v>5.4609170000000002</v>
      </c>
    </row>
    <row r="52" spans="1:6" x14ac:dyDescent="0.25">
      <c r="A52" s="1" t="s">
        <v>249</v>
      </c>
      <c r="B52" s="1" t="s">
        <v>1080</v>
      </c>
      <c r="D52">
        <v>1</v>
      </c>
      <c r="F52">
        <v>5.5294679999999996</v>
      </c>
    </row>
    <row r="53" spans="1:6" x14ac:dyDescent="0.25">
      <c r="A53" s="1" t="s">
        <v>249</v>
      </c>
      <c r="B53" s="1" t="s">
        <v>1087</v>
      </c>
      <c r="D53">
        <v>1.0097560922678275</v>
      </c>
      <c r="F53">
        <v>5.5834139999999994</v>
      </c>
    </row>
    <row r="54" spans="1:6" x14ac:dyDescent="0.25">
      <c r="A54" s="1" t="s">
        <v>249</v>
      </c>
      <c r="B54" s="1" t="s">
        <v>1092</v>
      </c>
      <c r="D54">
        <v>1.0225363452686589</v>
      </c>
      <c r="F54">
        <v>5.6540820000000007</v>
      </c>
    </row>
    <row r="55" spans="1:6" x14ac:dyDescent="0.25">
      <c r="A55" s="1" t="s">
        <v>249</v>
      </c>
      <c r="B55" s="1" t="s">
        <v>1097</v>
      </c>
      <c r="D55">
        <v>1.0353719381322037</v>
      </c>
      <c r="F55">
        <v>5.7250559999999995</v>
      </c>
    </row>
    <row r="56" spans="1:6" x14ac:dyDescent="0.25">
      <c r="A56" s="1" t="s">
        <v>249</v>
      </c>
      <c r="B56" s="1" t="s">
        <v>1101</v>
      </c>
      <c r="D56">
        <v>1.0463254331158078</v>
      </c>
      <c r="F56">
        <v>5.7856229999999993</v>
      </c>
    </row>
    <row r="57" spans="1:6" x14ac:dyDescent="0.25">
      <c r="A57" s="1" t="s">
        <v>249</v>
      </c>
      <c r="B57" s="1" t="s">
        <v>1106</v>
      </c>
      <c r="D57">
        <v>1.055548924417322</v>
      </c>
      <c r="F57">
        <v>5.8366239999999996</v>
      </c>
    </row>
    <row r="58" spans="1:6" x14ac:dyDescent="0.25">
      <c r="A58" s="1" t="s">
        <v>249</v>
      </c>
      <c r="B58" s="1" t="s">
        <v>1108</v>
      </c>
      <c r="D58">
        <v>1.0639654664788729</v>
      </c>
      <c r="F58">
        <v>5.8831629999999997</v>
      </c>
    </row>
    <row r="59" spans="1:6" x14ac:dyDescent="0.25">
      <c r="A59" s="1" t="s">
        <v>252</v>
      </c>
      <c r="B59" s="1" t="s">
        <v>1080</v>
      </c>
      <c r="D59">
        <v>1</v>
      </c>
      <c r="F59">
        <v>5.5294679999999996</v>
      </c>
    </row>
    <row r="60" spans="1:6" x14ac:dyDescent="0.25">
      <c r="A60" s="1" t="s">
        <v>252</v>
      </c>
      <c r="B60" s="1" t="s">
        <v>1087</v>
      </c>
      <c r="D60">
        <v>0.99911709408572413</v>
      </c>
      <c r="F60">
        <v>5.5245860000000002</v>
      </c>
    </row>
    <row r="61" spans="1:6" x14ac:dyDescent="0.25">
      <c r="A61" s="1" t="s">
        <v>252</v>
      </c>
      <c r="B61" s="1" t="s">
        <v>1092</v>
      </c>
      <c r="D61">
        <v>0.9905623832166135</v>
      </c>
      <c r="F61">
        <v>5.4772830000000008</v>
      </c>
    </row>
    <row r="62" spans="1:6" x14ac:dyDescent="0.25">
      <c r="A62" s="1" t="s">
        <v>252</v>
      </c>
      <c r="B62" s="1" t="s">
        <v>1097</v>
      </c>
      <c r="D62">
        <v>0.9753970906423548</v>
      </c>
      <c r="F62">
        <v>5.393427</v>
      </c>
    </row>
    <row r="63" spans="1:6" x14ac:dyDescent="0.25">
      <c r="A63" s="1" t="s">
        <v>252</v>
      </c>
      <c r="B63" s="1" t="s">
        <v>1101</v>
      </c>
      <c r="D63">
        <v>0.95649708073181727</v>
      </c>
      <c r="F63">
        <v>5.2889200000000001</v>
      </c>
    </row>
    <row r="64" spans="1:6" x14ac:dyDescent="0.25">
      <c r="A64" s="1" t="s">
        <v>252</v>
      </c>
      <c r="B64" s="1" t="s">
        <v>1106</v>
      </c>
      <c r="D64">
        <v>0.93572926003007884</v>
      </c>
      <c r="F64">
        <v>5.1740849999999998</v>
      </c>
    </row>
    <row r="65" spans="1:6" x14ac:dyDescent="0.25">
      <c r="A65" s="1" t="s">
        <v>252</v>
      </c>
      <c r="B65" s="1" t="s">
        <v>1108</v>
      </c>
      <c r="D65">
        <v>0.91377090888309709</v>
      </c>
      <c r="F65">
        <v>5.0526670000000005</v>
      </c>
    </row>
    <row r="66" spans="1:6" x14ac:dyDescent="0.25">
      <c r="A66" s="1" t="s">
        <v>254</v>
      </c>
      <c r="B66" s="1" t="s">
        <v>1080</v>
      </c>
      <c r="D66">
        <v>1</v>
      </c>
      <c r="F66">
        <v>5.5294679999999996</v>
      </c>
    </row>
    <row r="67" spans="1:6" x14ac:dyDescent="0.25">
      <c r="A67" s="1" t="s">
        <v>254</v>
      </c>
      <c r="B67" s="1" t="s">
        <v>1087</v>
      </c>
      <c r="D67">
        <v>1.0042423611096041</v>
      </c>
      <c r="F67">
        <v>5.5529260000000003</v>
      </c>
    </row>
    <row r="68" spans="1:6" x14ac:dyDescent="0.25">
      <c r="A68" s="1" t="s">
        <v>254</v>
      </c>
      <c r="B68" s="1" t="s">
        <v>1092</v>
      </c>
      <c r="D68">
        <v>1.0051735537668363</v>
      </c>
      <c r="F68">
        <v>5.5580749999999997</v>
      </c>
    </row>
    <row r="69" spans="1:6" x14ac:dyDescent="0.25">
      <c r="A69" s="1" t="s">
        <v>254</v>
      </c>
      <c r="B69" s="1" t="s">
        <v>1097</v>
      </c>
      <c r="D69">
        <v>1.0020938723218944</v>
      </c>
      <c r="F69">
        <v>5.5410460000000006</v>
      </c>
    </row>
    <row r="70" spans="1:6" x14ac:dyDescent="0.25">
      <c r="A70" s="1" t="s">
        <v>254</v>
      </c>
      <c r="B70" s="1" t="s">
        <v>1101</v>
      </c>
      <c r="D70">
        <v>0.99542578056333819</v>
      </c>
      <c r="F70">
        <v>5.504175</v>
      </c>
    </row>
    <row r="71" spans="1:6" x14ac:dyDescent="0.25">
      <c r="A71" s="1" t="s">
        <v>254</v>
      </c>
      <c r="B71" s="1" t="s">
        <v>1106</v>
      </c>
      <c r="D71">
        <v>0.98608419471818998</v>
      </c>
      <c r="F71">
        <v>5.452521</v>
      </c>
    </row>
    <row r="72" spans="1:6" x14ac:dyDescent="0.25">
      <c r="A72" s="1" t="s">
        <v>254</v>
      </c>
      <c r="B72" s="1" t="s">
        <v>1108</v>
      </c>
      <c r="D72">
        <v>0.97489179790894909</v>
      </c>
      <c r="F72">
        <v>5.3906330000000002</v>
      </c>
    </row>
    <row r="73" spans="1:6" x14ac:dyDescent="0.25">
      <c r="A73" s="1" t="s">
        <v>256</v>
      </c>
      <c r="B73" s="1" t="s">
        <v>1080</v>
      </c>
      <c r="D73">
        <v>1</v>
      </c>
      <c r="F73">
        <v>5.5294679999999996</v>
      </c>
    </row>
    <row r="74" spans="1:6" x14ac:dyDescent="0.25">
      <c r="A74" s="1" t="s">
        <v>256</v>
      </c>
      <c r="B74" s="1" t="s">
        <v>1087</v>
      </c>
      <c r="D74">
        <v>1.0184732057405885</v>
      </c>
      <c r="F74">
        <v>5.631615</v>
      </c>
    </row>
    <row r="75" spans="1:6" x14ac:dyDescent="0.25">
      <c r="A75" s="1" t="s">
        <v>256</v>
      </c>
      <c r="B75" s="1" t="s">
        <v>1092</v>
      </c>
      <c r="D75">
        <v>1.0395095875407907</v>
      </c>
      <c r="F75">
        <v>5.7479350000000009</v>
      </c>
    </row>
    <row r="76" spans="1:6" x14ac:dyDescent="0.25">
      <c r="A76" s="1" t="s">
        <v>256</v>
      </c>
      <c r="B76" s="1" t="s">
        <v>1097</v>
      </c>
      <c r="D76">
        <v>1.0562571299806782</v>
      </c>
      <c r="F76">
        <v>5.8405399999999998</v>
      </c>
    </row>
    <row r="77" spans="1:6" x14ac:dyDescent="0.25">
      <c r="A77" s="1" t="s">
        <v>256</v>
      </c>
      <c r="B77" s="1" t="s">
        <v>1101</v>
      </c>
      <c r="D77">
        <v>1.0694318151402633</v>
      </c>
      <c r="F77">
        <v>5.9133890000000005</v>
      </c>
    </row>
    <row r="78" spans="1:6" x14ac:dyDescent="0.25">
      <c r="A78" s="1" t="s">
        <v>256</v>
      </c>
      <c r="B78" s="1" t="s">
        <v>1106</v>
      </c>
      <c r="D78">
        <v>1.0802612475558229</v>
      </c>
      <c r="F78">
        <v>5.9732700000000003</v>
      </c>
    </row>
    <row r="79" spans="1:6" x14ac:dyDescent="0.25">
      <c r="A79" s="1" t="s">
        <v>256</v>
      </c>
      <c r="B79" s="1" t="s">
        <v>1108</v>
      </c>
      <c r="D79">
        <v>1.0910219572660516</v>
      </c>
      <c r="F79">
        <v>6.0327709999999994</v>
      </c>
    </row>
    <row r="80" spans="1:6" x14ac:dyDescent="0.25">
      <c r="A80" s="1" t="s">
        <v>258</v>
      </c>
      <c r="B80" s="1" t="s">
        <v>1080</v>
      </c>
      <c r="D80">
        <v>1</v>
      </c>
      <c r="F80">
        <v>5.5294679999999996</v>
      </c>
    </row>
    <row r="81" spans="1:6" x14ac:dyDescent="0.25">
      <c r="A81" s="1" t="s">
        <v>258</v>
      </c>
      <c r="B81" s="1" t="s">
        <v>1087</v>
      </c>
      <c r="D81">
        <v>1.0085961253415339</v>
      </c>
      <c r="F81">
        <v>5.577</v>
      </c>
    </row>
    <row r="82" spans="1:6" x14ac:dyDescent="0.25">
      <c r="A82" s="1" t="s">
        <v>258</v>
      </c>
      <c r="B82" s="1" t="s">
        <v>1092</v>
      </c>
      <c r="D82">
        <v>1.0109471652607449</v>
      </c>
      <c r="F82">
        <v>5.59</v>
      </c>
    </row>
    <row r="83" spans="1:6" x14ac:dyDescent="0.25">
      <c r="A83" s="1" t="s">
        <v>258</v>
      </c>
      <c r="B83" s="1" t="s">
        <v>1097</v>
      </c>
      <c r="D83">
        <v>1.0047982916258853</v>
      </c>
      <c r="F83">
        <v>5.556</v>
      </c>
    </row>
    <row r="84" spans="1:6" x14ac:dyDescent="0.25">
      <c r="A84" s="1" t="s">
        <v>258</v>
      </c>
      <c r="B84" s="1" t="s">
        <v>1101</v>
      </c>
      <c r="D84">
        <v>0.99250054435616608</v>
      </c>
      <c r="F84">
        <v>5.4880000000000004</v>
      </c>
    </row>
    <row r="85" spans="1:6" x14ac:dyDescent="0.25">
      <c r="A85" s="1" t="s">
        <v>258</v>
      </c>
      <c r="B85" s="1" t="s">
        <v>1106</v>
      </c>
      <c r="D85">
        <v>0.9769475110444622</v>
      </c>
      <c r="F85">
        <v>5.4020000000000001</v>
      </c>
    </row>
    <row r="86" spans="1:6" x14ac:dyDescent="0.25">
      <c r="A86" s="1" t="s">
        <v>258</v>
      </c>
      <c r="B86" s="1" t="s">
        <v>1108</v>
      </c>
      <c r="D86">
        <v>0.96103277928364905</v>
      </c>
      <c r="F86">
        <v>5.3140000000000001</v>
      </c>
    </row>
    <row r="87" spans="1:6" x14ac:dyDescent="0.25">
      <c r="A87" s="1" t="s">
        <v>259</v>
      </c>
      <c r="B87" s="1" t="s">
        <v>1080</v>
      </c>
      <c r="D87">
        <v>1</v>
      </c>
      <c r="F87">
        <v>5.5294679999999996</v>
      </c>
    </row>
    <row r="88" spans="1:6" x14ac:dyDescent="0.25">
      <c r="A88" s="1" t="s">
        <v>259</v>
      </c>
      <c r="B88" s="1" t="s">
        <v>1087</v>
      </c>
      <c r="D88">
        <v>0.99534656860298321</v>
      </c>
      <c r="F88">
        <v>5.5037370000000001</v>
      </c>
    </row>
    <row r="89" spans="1:6" x14ac:dyDescent="0.25">
      <c r="A89" s="1" t="s">
        <v>259</v>
      </c>
      <c r="B89" s="1" t="s">
        <v>1092</v>
      </c>
      <c r="D89">
        <v>0.98328754230967619</v>
      </c>
      <c r="F89">
        <v>5.4370570000000003</v>
      </c>
    </row>
    <row r="90" spans="1:6" x14ac:dyDescent="0.25">
      <c r="A90" s="1" t="s">
        <v>259</v>
      </c>
      <c r="B90" s="1" t="s">
        <v>1097</v>
      </c>
      <c r="D90">
        <v>0.96654072326668683</v>
      </c>
      <c r="F90">
        <v>5.3444560000000001</v>
      </c>
    </row>
    <row r="91" spans="1:6" x14ac:dyDescent="0.25">
      <c r="A91" s="1" t="s">
        <v>259</v>
      </c>
      <c r="B91" s="1" t="s">
        <v>1101</v>
      </c>
      <c r="D91">
        <v>0.94591125222173278</v>
      </c>
      <c r="F91">
        <v>5.2303860000000002</v>
      </c>
    </row>
    <row r="92" spans="1:6" x14ac:dyDescent="0.25">
      <c r="A92" s="1" t="s">
        <v>259</v>
      </c>
      <c r="B92" s="1" t="s">
        <v>1106</v>
      </c>
      <c r="D92">
        <v>0.92265820147616384</v>
      </c>
      <c r="F92">
        <v>5.1018090000000003</v>
      </c>
    </row>
    <row r="93" spans="1:6" x14ac:dyDescent="0.25">
      <c r="A93" s="1" t="s">
        <v>259</v>
      </c>
      <c r="B93" s="1" t="s">
        <v>1108</v>
      </c>
      <c r="D93">
        <v>0.89763156238538688</v>
      </c>
      <c r="F93">
        <v>4.963425</v>
      </c>
    </row>
    <row r="94" spans="1:6" x14ac:dyDescent="0.25">
      <c r="A94" s="1" t="s">
        <v>261</v>
      </c>
      <c r="B94" s="1" t="s">
        <v>1080</v>
      </c>
      <c r="D94">
        <v>1</v>
      </c>
      <c r="F94">
        <v>5.5294679999999996</v>
      </c>
    </row>
    <row r="95" spans="1:6" x14ac:dyDescent="0.25">
      <c r="A95" s="1" t="s">
        <v>261</v>
      </c>
      <c r="B95" s="1" t="s">
        <v>1087</v>
      </c>
      <c r="D95">
        <v>1.0037504512188153</v>
      </c>
      <c r="F95">
        <v>5.5502060000000002</v>
      </c>
    </row>
    <row r="96" spans="1:6" x14ac:dyDescent="0.25">
      <c r="A96" s="1" t="s">
        <v>261</v>
      </c>
      <c r="B96" s="1" t="s">
        <v>1092</v>
      </c>
      <c r="D96">
        <v>1.0020396175545281</v>
      </c>
      <c r="F96">
        <v>5.5407460000000004</v>
      </c>
    </row>
    <row r="97" spans="1:6" x14ac:dyDescent="0.25">
      <c r="A97" s="1" t="s">
        <v>261</v>
      </c>
      <c r="B97" s="1" t="s">
        <v>1097</v>
      </c>
      <c r="D97">
        <v>0.99461431009276124</v>
      </c>
      <c r="F97">
        <v>5.4996879999999999</v>
      </c>
    </row>
    <row r="98" spans="1:6" x14ac:dyDescent="0.25">
      <c r="A98" s="1" t="s">
        <v>261</v>
      </c>
      <c r="B98" s="1" t="s">
        <v>1101</v>
      </c>
      <c r="D98">
        <v>0.9831752349412276</v>
      </c>
      <c r="F98">
        <v>5.4364359999999996</v>
      </c>
    </row>
    <row r="99" spans="1:6" x14ac:dyDescent="0.25">
      <c r="A99" s="1" t="s">
        <v>261</v>
      </c>
      <c r="B99" s="1" t="s">
        <v>1106</v>
      </c>
      <c r="D99">
        <v>0.96961859621938329</v>
      </c>
      <c r="F99">
        <v>5.3614750000000004</v>
      </c>
    </row>
    <row r="100" spans="1:6" x14ac:dyDescent="0.25">
      <c r="A100" s="1" t="s">
        <v>261</v>
      </c>
      <c r="B100" s="1" t="s">
        <v>1108</v>
      </c>
      <c r="D100">
        <v>0.95479637462410494</v>
      </c>
      <c r="F100">
        <v>5.2795160000000001</v>
      </c>
    </row>
    <row r="101" spans="1:6" x14ac:dyDescent="0.25">
      <c r="A101" s="1" t="s">
        <v>263</v>
      </c>
      <c r="B101" s="1" t="s">
        <v>1080</v>
      </c>
      <c r="D101">
        <v>1</v>
      </c>
      <c r="F101">
        <v>5.5294679999999996</v>
      </c>
    </row>
    <row r="102" spans="1:6" x14ac:dyDescent="0.25">
      <c r="A102" s="1" t="s">
        <v>263</v>
      </c>
      <c r="B102" s="1" t="s">
        <v>1087</v>
      </c>
      <c r="D102">
        <v>1.0035591127392365</v>
      </c>
      <c r="F102">
        <v>5.5491480000000006</v>
      </c>
    </row>
    <row r="103" spans="1:6" x14ac:dyDescent="0.25">
      <c r="A103" s="1" t="s">
        <v>263</v>
      </c>
      <c r="B103" s="1" t="s">
        <v>1092</v>
      </c>
      <c r="D103">
        <v>1.0007022375389458</v>
      </c>
      <c r="F103">
        <v>5.5333509999999997</v>
      </c>
    </row>
    <row r="104" spans="1:6" x14ac:dyDescent="0.25">
      <c r="A104" s="1" t="s">
        <v>263</v>
      </c>
      <c r="B104" s="1" t="s">
        <v>1097</v>
      </c>
      <c r="D104">
        <v>0.99143172543904778</v>
      </c>
      <c r="F104">
        <v>5.4820900000000004</v>
      </c>
    </row>
    <row r="105" spans="1:6" x14ac:dyDescent="0.25">
      <c r="A105" s="1" t="s">
        <v>263</v>
      </c>
      <c r="B105" s="1" t="s">
        <v>1101</v>
      </c>
      <c r="D105">
        <v>0.97738769805702841</v>
      </c>
      <c r="F105">
        <v>5.4044340000000002</v>
      </c>
    </row>
    <row r="106" spans="1:6" x14ac:dyDescent="0.25">
      <c r="A106" s="1" t="s">
        <v>263</v>
      </c>
      <c r="B106" s="1" t="s">
        <v>1106</v>
      </c>
      <c r="D106">
        <v>0.96058915613581641</v>
      </c>
      <c r="F106">
        <v>5.311547</v>
      </c>
    </row>
    <row r="107" spans="1:6" x14ac:dyDescent="0.25">
      <c r="A107" s="1" t="s">
        <v>263</v>
      </c>
      <c r="B107" s="1" t="s">
        <v>1108</v>
      </c>
      <c r="D107">
        <v>0.94210781218012296</v>
      </c>
      <c r="F107">
        <v>5.2093549999999995</v>
      </c>
    </row>
    <row r="108" spans="1:6" x14ac:dyDescent="0.25">
      <c r="A108" s="1"/>
      <c r="B108" s="1"/>
    </row>
    <row r="109" spans="1:6" x14ac:dyDescent="0.25">
      <c r="A109" s="1"/>
      <c r="B109" s="1"/>
    </row>
    <row r="110" spans="1:6" x14ac:dyDescent="0.25">
      <c r="A110" s="1"/>
      <c r="B110" s="1"/>
    </row>
    <row r="111" spans="1:6" x14ac:dyDescent="0.25">
      <c r="A111" s="1"/>
      <c r="B111" s="1"/>
    </row>
    <row r="112" spans="1:6" x14ac:dyDescent="0.25">
      <c r="A112" s="1"/>
      <c r="B112" s="1"/>
    </row>
    <row r="113" spans="1:2" x14ac:dyDescent="0.25">
      <c r="A113" s="1"/>
      <c r="B113" s="1"/>
    </row>
    <row r="114" spans="1:2" x14ac:dyDescent="0.25">
      <c r="A114" s="1"/>
      <c r="B114" s="1"/>
    </row>
    <row r="115" spans="1:2" x14ac:dyDescent="0.25">
      <c r="A115" s="1"/>
      <c r="B115" s="1"/>
    </row>
    <row r="116" spans="1:2" x14ac:dyDescent="0.25">
      <c r="A116" s="1"/>
      <c r="B116" s="1"/>
    </row>
    <row r="117" spans="1:2" x14ac:dyDescent="0.25">
      <c r="A117" s="1"/>
      <c r="B117" s="1"/>
    </row>
    <row r="118" spans="1:2" x14ac:dyDescent="0.25">
      <c r="A118" s="1"/>
      <c r="B118" s="1"/>
    </row>
    <row r="119" spans="1:2" x14ac:dyDescent="0.25">
      <c r="A119" s="1"/>
      <c r="B119" s="1"/>
    </row>
    <row r="120" spans="1:2" x14ac:dyDescent="0.25">
      <c r="A120" s="1"/>
      <c r="B120" s="1"/>
    </row>
    <row r="121" spans="1:2" x14ac:dyDescent="0.25">
      <c r="A121" s="1"/>
      <c r="B121" s="1"/>
    </row>
    <row r="122" spans="1:2" x14ac:dyDescent="0.25">
      <c r="A122" s="1"/>
      <c r="B122" s="1"/>
    </row>
    <row r="123" spans="1:2" x14ac:dyDescent="0.25">
      <c r="A123" s="1"/>
      <c r="B123" s="1"/>
    </row>
    <row r="124" spans="1:2" x14ac:dyDescent="0.25">
      <c r="A124" s="1"/>
      <c r="B124" s="1"/>
    </row>
    <row r="125" spans="1:2" x14ac:dyDescent="0.25">
      <c r="A125" s="1"/>
      <c r="B125" s="1"/>
    </row>
    <row r="126" spans="1:2" x14ac:dyDescent="0.25">
      <c r="A126" s="1"/>
      <c r="B126" s="1"/>
    </row>
    <row r="127" spans="1:2" x14ac:dyDescent="0.25">
      <c r="A127" s="1"/>
      <c r="B127" s="1"/>
    </row>
    <row r="128" spans="1:2" x14ac:dyDescent="0.25">
      <c r="A128" s="1"/>
      <c r="B128" s="1"/>
    </row>
    <row r="129" spans="1:2" x14ac:dyDescent="0.25">
      <c r="A129" s="1"/>
      <c r="B129" s="1"/>
    </row>
    <row r="130" spans="1:2" x14ac:dyDescent="0.25">
      <c r="A130" s="1"/>
      <c r="B130" s="1"/>
    </row>
    <row r="131" spans="1:2" x14ac:dyDescent="0.25">
      <c r="A131" s="1"/>
      <c r="B131" s="1"/>
    </row>
    <row r="132" spans="1:2" x14ac:dyDescent="0.25">
      <c r="A132" s="1"/>
      <c r="B132" s="1"/>
    </row>
    <row r="133" spans="1:2" x14ac:dyDescent="0.25">
      <c r="A133" s="1"/>
      <c r="B133" s="1"/>
    </row>
    <row r="134" spans="1:2" x14ac:dyDescent="0.25">
      <c r="A134" s="1"/>
      <c r="B134" s="1"/>
    </row>
    <row r="135" spans="1:2" x14ac:dyDescent="0.25">
      <c r="A135" s="1"/>
      <c r="B135" s="1"/>
    </row>
    <row r="136" spans="1:2" x14ac:dyDescent="0.25">
      <c r="A136" s="1"/>
      <c r="B136" s="1"/>
    </row>
    <row r="137" spans="1:2" x14ac:dyDescent="0.25">
      <c r="A137" s="1"/>
      <c r="B137" s="1"/>
    </row>
    <row r="138" spans="1:2" x14ac:dyDescent="0.25">
      <c r="A138" s="1"/>
      <c r="B138" s="1"/>
    </row>
    <row r="139" spans="1:2" x14ac:dyDescent="0.25">
      <c r="A139" s="1"/>
      <c r="B139" s="1"/>
    </row>
    <row r="140" spans="1:2" x14ac:dyDescent="0.25">
      <c r="A140" s="1"/>
      <c r="B140" s="1"/>
    </row>
    <row r="141" spans="1:2" x14ac:dyDescent="0.25">
      <c r="A141" s="1"/>
      <c r="B141" s="1"/>
    </row>
    <row r="142" spans="1:2" x14ac:dyDescent="0.25">
      <c r="A142" s="1"/>
      <c r="B142" s="1"/>
    </row>
    <row r="143" spans="1:2" x14ac:dyDescent="0.25">
      <c r="A143" s="1"/>
      <c r="B143" s="1"/>
    </row>
    <row r="144" spans="1:2" x14ac:dyDescent="0.25">
      <c r="A144" s="1"/>
      <c r="B144" s="1"/>
    </row>
    <row r="145" spans="1:2" x14ac:dyDescent="0.25">
      <c r="A145" s="1"/>
      <c r="B145" s="1"/>
    </row>
    <row r="146" spans="1:2" x14ac:dyDescent="0.25">
      <c r="A146" s="1"/>
      <c r="B146" s="1"/>
    </row>
    <row r="147" spans="1:2" x14ac:dyDescent="0.25">
      <c r="A147" s="1"/>
      <c r="B147" s="1"/>
    </row>
    <row r="148" spans="1:2" x14ac:dyDescent="0.25">
      <c r="A148" s="1"/>
      <c r="B148" s="1"/>
    </row>
    <row r="149" spans="1:2" x14ac:dyDescent="0.25">
      <c r="A149" s="1"/>
      <c r="B149" s="1"/>
    </row>
    <row r="150" spans="1:2" x14ac:dyDescent="0.25">
      <c r="A150" s="1"/>
      <c r="B150" s="1"/>
    </row>
    <row r="151" spans="1:2" x14ac:dyDescent="0.25">
      <c r="A151" s="1"/>
      <c r="B151" s="1"/>
    </row>
    <row r="152" spans="1:2" x14ac:dyDescent="0.25">
      <c r="A152" s="1"/>
      <c r="B152" s="1"/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30"/>
  <dimension ref="A2:AE452"/>
  <sheetViews>
    <sheetView zoomScaleNormal="100" workbookViewId="0">
      <pane ySplit="4" topLeftCell="A5" activePane="bottomLeft" state="frozen"/>
      <selection pane="bottomLeft" sqref="A1:AE449"/>
    </sheetView>
  </sheetViews>
  <sheetFormatPr defaultRowHeight="15" x14ac:dyDescent="0.25"/>
  <cols>
    <col min="1" max="1" width="10.140625" customWidth="1"/>
    <col min="24" max="27" width="5" customWidth="1"/>
  </cols>
  <sheetData>
    <row r="2" spans="1:31" x14ac:dyDescent="0.25">
      <c r="C2">
        <v>1</v>
      </c>
      <c r="D2">
        <v>2</v>
      </c>
      <c r="E2">
        <v>3</v>
      </c>
      <c r="F2">
        <v>4</v>
      </c>
      <c r="G2">
        <v>5</v>
      </c>
      <c r="H2">
        <v>6</v>
      </c>
      <c r="I2">
        <v>7</v>
      </c>
      <c r="J2">
        <v>8</v>
      </c>
      <c r="K2">
        <v>9</v>
      </c>
      <c r="L2">
        <v>10</v>
      </c>
      <c r="M2">
        <v>11</v>
      </c>
      <c r="N2">
        <v>12</v>
      </c>
      <c r="O2">
        <v>13</v>
      </c>
      <c r="P2">
        <v>14</v>
      </c>
      <c r="Q2">
        <v>15</v>
      </c>
      <c r="R2">
        <v>16</v>
      </c>
      <c r="S2">
        <v>17</v>
      </c>
      <c r="T2">
        <v>18</v>
      </c>
      <c r="U2">
        <v>19</v>
      </c>
      <c r="V2">
        <v>20</v>
      </c>
      <c r="W2">
        <v>21</v>
      </c>
      <c r="X2">
        <v>22</v>
      </c>
      <c r="Y2">
        <v>23</v>
      </c>
      <c r="Z2">
        <v>24</v>
      </c>
      <c r="AA2">
        <v>25</v>
      </c>
      <c r="AB2">
        <v>26</v>
      </c>
      <c r="AC2">
        <v>27</v>
      </c>
      <c r="AD2">
        <v>28</v>
      </c>
      <c r="AE2">
        <v>29</v>
      </c>
    </row>
    <row r="3" spans="1:31" x14ac:dyDescent="0.25">
      <c r="C3" s="1" t="s">
        <v>815</v>
      </c>
      <c r="D3" s="1" t="s">
        <v>1315</v>
      </c>
      <c r="E3" s="1" t="s">
        <v>1315</v>
      </c>
      <c r="F3" s="1" t="s">
        <v>5398</v>
      </c>
      <c r="G3" s="1" t="s">
        <v>5398</v>
      </c>
      <c r="H3" s="1" t="s">
        <v>5398</v>
      </c>
      <c r="I3" s="1" t="s">
        <v>5399</v>
      </c>
      <c r="J3" s="1" t="s">
        <v>5399</v>
      </c>
      <c r="K3" s="1" t="s">
        <v>5400</v>
      </c>
      <c r="L3" s="1" t="s">
        <v>803</v>
      </c>
      <c r="M3" s="1" t="s">
        <v>803</v>
      </c>
      <c r="N3" s="1" t="s">
        <v>803</v>
      </c>
      <c r="O3" s="1" t="s">
        <v>803</v>
      </c>
      <c r="P3" s="1" t="s">
        <v>803</v>
      </c>
      <c r="Q3" s="1" t="s">
        <v>803</v>
      </c>
      <c r="R3" s="1" t="s">
        <v>803</v>
      </c>
      <c r="S3" s="1" t="s">
        <v>803</v>
      </c>
      <c r="T3" s="1" t="s">
        <v>803</v>
      </c>
      <c r="U3" s="1" t="s">
        <v>803</v>
      </c>
      <c r="V3" s="1" t="s">
        <v>803</v>
      </c>
      <c r="W3" s="1" t="s">
        <v>813</v>
      </c>
      <c r="X3" s="1" t="s">
        <v>2095</v>
      </c>
      <c r="Y3" s="1" t="s">
        <v>2095</v>
      </c>
      <c r="Z3" s="1" t="s">
        <v>2095</v>
      </c>
      <c r="AA3" s="1" t="s">
        <v>2095</v>
      </c>
      <c r="AB3" s="1" t="s">
        <v>2012</v>
      </c>
      <c r="AC3" s="1" t="s">
        <v>2013</v>
      </c>
      <c r="AD3" s="1" t="s">
        <v>2013</v>
      </c>
      <c r="AE3" s="1" t="s">
        <v>2014</v>
      </c>
    </row>
    <row r="4" spans="1:31" x14ac:dyDescent="0.25">
      <c r="C4" s="1" t="s">
        <v>2752</v>
      </c>
      <c r="D4" s="1" t="s">
        <v>2474</v>
      </c>
      <c r="E4" s="1" t="s">
        <v>2475</v>
      </c>
      <c r="F4" s="1" t="s">
        <v>5401</v>
      </c>
      <c r="G4" s="1" t="s">
        <v>5402</v>
      </c>
      <c r="H4" s="1" t="s">
        <v>5403</v>
      </c>
      <c r="I4" s="1" t="s">
        <v>5402</v>
      </c>
      <c r="J4" s="1" t="s">
        <v>5403</v>
      </c>
      <c r="K4" s="1" t="s">
        <v>5401</v>
      </c>
      <c r="L4" s="1" t="s">
        <v>2478</v>
      </c>
      <c r="M4" s="1" t="s">
        <v>5404</v>
      </c>
      <c r="N4" s="1" t="s">
        <v>5405</v>
      </c>
      <c r="O4" s="1" t="s">
        <v>5406</v>
      </c>
      <c r="P4" s="1" t="s">
        <v>2476</v>
      </c>
      <c r="Q4" s="1" t="s">
        <v>2477</v>
      </c>
      <c r="R4" s="1" t="s">
        <v>5407</v>
      </c>
      <c r="S4" s="1" t="s">
        <v>5408</v>
      </c>
      <c r="T4" s="1" t="s">
        <v>2039</v>
      </c>
      <c r="U4" s="1" t="s">
        <v>5409</v>
      </c>
      <c r="V4" s="1" t="s">
        <v>5410</v>
      </c>
      <c r="W4" s="1" t="s">
        <v>5411</v>
      </c>
      <c r="X4" s="1" t="s">
        <v>5406</v>
      </c>
      <c r="Y4" s="1" t="s">
        <v>2476</v>
      </c>
      <c r="Z4" s="1" t="s">
        <v>2477</v>
      </c>
      <c r="AA4" s="1" t="s">
        <v>2039</v>
      </c>
      <c r="AB4" s="1" t="s">
        <v>2055</v>
      </c>
      <c r="AC4" s="1" t="s">
        <v>1306</v>
      </c>
      <c r="AD4" s="1" t="s">
        <v>2056</v>
      </c>
      <c r="AE4" s="1" t="s">
        <v>2057</v>
      </c>
    </row>
    <row r="5" spans="1:31" x14ac:dyDescent="0.25">
      <c r="A5" s="1" t="s">
        <v>162</v>
      </c>
      <c r="B5" s="1">
        <v>2000</v>
      </c>
      <c r="G5">
        <v>1000</v>
      </c>
      <c r="H5">
        <v>899.26289929999996</v>
      </c>
      <c r="L5">
        <v>2</v>
      </c>
      <c r="O5">
        <v>20</v>
      </c>
      <c r="Q5">
        <v>20</v>
      </c>
      <c r="S5">
        <v>17</v>
      </c>
    </row>
    <row r="6" spans="1:31" x14ac:dyDescent="0.25">
      <c r="A6" s="1" t="s">
        <v>162</v>
      </c>
      <c r="B6" s="1">
        <v>2005</v>
      </c>
      <c r="G6">
        <v>3000</v>
      </c>
      <c r="H6">
        <v>1016.194332</v>
      </c>
      <c r="L6">
        <v>1</v>
      </c>
      <c r="O6">
        <v>12</v>
      </c>
      <c r="Q6">
        <v>12</v>
      </c>
      <c r="S6">
        <v>11</v>
      </c>
    </row>
    <row r="7" spans="1:31" x14ac:dyDescent="0.25">
      <c r="A7" s="1" t="s">
        <v>162</v>
      </c>
      <c r="B7" s="1">
        <v>2010</v>
      </c>
      <c r="H7">
        <v>881.35593219999998</v>
      </c>
      <c r="L7">
        <v>1</v>
      </c>
      <c r="O7">
        <v>6</v>
      </c>
      <c r="Q7">
        <v>6</v>
      </c>
      <c r="S7">
        <v>5</v>
      </c>
    </row>
    <row r="8" spans="1:31" x14ac:dyDescent="0.25">
      <c r="A8" s="1" t="s">
        <v>162</v>
      </c>
      <c r="B8" s="1">
        <v>2015</v>
      </c>
      <c r="G8">
        <v>3333.333333</v>
      </c>
      <c r="H8">
        <v>260.01282320000001</v>
      </c>
      <c r="L8">
        <v>6</v>
      </c>
      <c r="O8">
        <v>11</v>
      </c>
      <c r="Q8">
        <v>11</v>
      </c>
      <c r="S8">
        <v>5</v>
      </c>
    </row>
    <row r="9" spans="1:31" x14ac:dyDescent="0.25">
      <c r="A9" s="1" t="s">
        <v>162</v>
      </c>
      <c r="B9" s="1">
        <v>2020</v>
      </c>
      <c r="G9">
        <v>3418.8034189999998</v>
      </c>
      <c r="H9">
        <v>226.9129241</v>
      </c>
      <c r="L9">
        <v>24</v>
      </c>
      <c r="O9">
        <v>28</v>
      </c>
      <c r="Q9">
        <v>29</v>
      </c>
      <c r="S9">
        <v>5</v>
      </c>
    </row>
    <row r="10" spans="1:31" x14ac:dyDescent="0.25">
      <c r="A10" s="1" t="s">
        <v>2668</v>
      </c>
      <c r="B10" s="1">
        <v>2000</v>
      </c>
      <c r="H10">
        <v>2800</v>
      </c>
      <c r="O10">
        <v>0.01</v>
      </c>
      <c r="Q10">
        <v>0.01</v>
      </c>
      <c r="R10">
        <v>0.01</v>
      </c>
    </row>
    <row r="11" spans="1:31" x14ac:dyDescent="0.25">
      <c r="A11" s="1" t="s">
        <v>2668</v>
      </c>
      <c r="B11" s="1">
        <v>2005</v>
      </c>
      <c r="H11">
        <v>6000</v>
      </c>
      <c r="O11">
        <v>3.0000000000000001E-3</v>
      </c>
      <c r="Q11">
        <v>3.0000000000000001E-3</v>
      </c>
      <c r="R11">
        <v>3.0000000000000001E-3</v>
      </c>
    </row>
    <row r="12" spans="1:31" x14ac:dyDescent="0.25">
      <c r="A12" s="1" t="s">
        <v>2668</v>
      </c>
      <c r="B12" s="1">
        <v>2010</v>
      </c>
      <c r="H12">
        <v>6222.2222220000003</v>
      </c>
      <c r="O12">
        <v>8.9999999999999993E-3</v>
      </c>
      <c r="Q12">
        <v>8.9999999999999993E-3</v>
      </c>
      <c r="R12">
        <v>8.9999999999999993E-3</v>
      </c>
    </row>
    <row r="13" spans="1:31" x14ac:dyDescent="0.25">
      <c r="A13" s="1" t="s">
        <v>2668</v>
      </c>
      <c r="B13" s="1">
        <v>2015</v>
      </c>
      <c r="H13">
        <v>6209.1503270000003</v>
      </c>
      <c r="O13">
        <v>8.9999999999999993E-3</v>
      </c>
      <c r="Q13">
        <v>8.9999999999999993E-3</v>
      </c>
      <c r="R13">
        <v>8.9999999999999993E-3</v>
      </c>
    </row>
    <row r="14" spans="1:31" x14ac:dyDescent="0.25">
      <c r="A14" s="1" t="s">
        <v>2668</v>
      </c>
      <c r="B14" s="1">
        <v>2020</v>
      </c>
      <c r="G14">
        <v>164.8125258</v>
      </c>
      <c r="H14">
        <v>17187.5</v>
      </c>
      <c r="O14">
        <v>8.9999999999999993E-3</v>
      </c>
      <c r="Q14">
        <v>8.9999999999999993E-3</v>
      </c>
      <c r="R14">
        <v>8.9999999999999993E-3</v>
      </c>
    </row>
    <row r="15" spans="1:31" x14ac:dyDescent="0.25">
      <c r="A15" s="1" t="s">
        <v>1135</v>
      </c>
      <c r="B15" s="1">
        <v>2000</v>
      </c>
      <c r="C15">
        <v>5.2</v>
      </c>
      <c r="F15">
        <v>615.38461540000003</v>
      </c>
      <c r="G15">
        <v>615.38461540000003</v>
      </c>
      <c r="H15">
        <v>679.18088739999996</v>
      </c>
      <c r="K15">
        <v>667.93897440000001</v>
      </c>
      <c r="L15">
        <v>3</v>
      </c>
      <c r="M15">
        <v>6</v>
      </c>
      <c r="N15">
        <v>1</v>
      </c>
      <c r="O15">
        <v>10</v>
      </c>
      <c r="Q15">
        <v>1</v>
      </c>
      <c r="T15">
        <v>12</v>
      </c>
      <c r="V15">
        <v>-3</v>
      </c>
      <c r="W15">
        <v>2.307692308</v>
      </c>
      <c r="AB15">
        <v>3405.635593</v>
      </c>
      <c r="AC15">
        <v>12.372881359999999</v>
      </c>
      <c r="AD15">
        <v>225.80508470000001</v>
      </c>
      <c r="AE15">
        <v>1.18</v>
      </c>
    </row>
    <row r="16" spans="1:31" x14ac:dyDescent="0.25">
      <c r="A16" s="1" t="s">
        <v>1135</v>
      </c>
      <c r="B16" s="1">
        <v>2005</v>
      </c>
      <c r="C16">
        <v>3.7</v>
      </c>
      <c r="F16">
        <v>1000</v>
      </c>
      <c r="G16">
        <v>1000</v>
      </c>
      <c r="H16">
        <v>995.07389160000002</v>
      </c>
      <c r="K16">
        <v>804.12</v>
      </c>
      <c r="L16">
        <v>4</v>
      </c>
      <c r="M16">
        <v>6</v>
      </c>
      <c r="N16">
        <v>1</v>
      </c>
      <c r="O16">
        <v>11</v>
      </c>
      <c r="Q16">
        <v>1</v>
      </c>
      <c r="T16">
        <v>8</v>
      </c>
      <c r="V16">
        <v>2</v>
      </c>
      <c r="W16">
        <v>2.162162162</v>
      </c>
      <c r="AB16">
        <v>3412.75</v>
      </c>
      <c r="AC16">
        <v>15.20833333</v>
      </c>
      <c r="AD16">
        <v>228.125</v>
      </c>
      <c r="AE16">
        <v>1.2</v>
      </c>
    </row>
    <row r="17" spans="1:31" x14ac:dyDescent="0.25">
      <c r="A17" s="1" t="s">
        <v>1135</v>
      </c>
      <c r="B17" s="1">
        <v>2010</v>
      </c>
      <c r="C17">
        <v>6.1</v>
      </c>
      <c r="F17">
        <v>2000</v>
      </c>
      <c r="G17">
        <v>2000</v>
      </c>
      <c r="H17">
        <v>1881.789137</v>
      </c>
      <c r="K17">
        <v>1510.0899039999999</v>
      </c>
      <c r="L17">
        <v>10</v>
      </c>
      <c r="M17">
        <v>6</v>
      </c>
      <c r="N17">
        <v>2</v>
      </c>
      <c r="O17">
        <v>18</v>
      </c>
      <c r="Q17">
        <v>1</v>
      </c>
      <c r="T17">
        <v>12</v>
      </c>
      <c r="U17">
        <v>1</v>
      </c>
      <c r="V17">
        <v>6</v>
      </c>
      <c r="W17">
        <v>1.9672131150000001</v>
      </c>
      <c r="AB17">
        <v>3241.3247860000001</v>
      </c>
      <c r="AC17">
        <v>18.717948719999999</v>
      </c>
      <c r="AD17">
        <v>221.49572649999999</v>
      </c>
      <c r="AE17">
        <v>1.17</v>
      </c>
    </row>
    <row r="18" spans="1:31" x14ac:dyDescent="0.25">
      <c r="A18" s="1" t="s">
        <v>1135</v>
      </c>
      <c r="B18" s="1">
        <v>2015</v>
      </c>
      <c r="C18">
        <v>11.9</v>
      </c>
      <c r="F18">
        <v>509.0429992</v>
      </c>
      <c r="G18">
        <v>509.0429992</v>
      </c>
      <c r="H18">
        <v>1549.2472130000001</v>
      </c>
      <c r="K18">
        <v>458.98318210000002</v>
      </c>
      <c r="L18">
        <v>8</v>
      </c>
      <c r="M18">
        <v>6</v>
      </c>
      <c r="N18">
        <v>3</v>
      </c>
      <c r="O18">
        <v>18</v>
      </c>
      <c r="Q18">
        <v>1</v>
      </c>
      <c r="T18">
        <v>25</v>
      </c>
      <c r="U18">
        <v>1</v>
      </c>
      <c r="V18">
        <v>-8</v>
      </c>
      <c r="W18">
        <v>2.1008403360000001</v>
      </c>
      <c r="AB18">
        <v>3241.863636</v>
      </c>
      <c r="AC18">
        <v>16.59090909</v>
      </c>
      <c r="AD18">
        <v>222.31818179999999</v>
      </c>
      <c r="AE18">
        <v>1.1000000000000001</v>
      </c>
    </row>
    <row r="19" spans="1:31" x14ac:dyDescent="0.25">
      <c r="A19" s="1" t="s">
        <v>1135</v>
      </c>
      <c r="B19" s="1">
        <v>2020</v>
      </c>
      <c r="C19">
        <v>20.9</v>
      </c>
      <c r="F19">
        <v>921.35131530000001</v>
      </c>
      <c r="G19">
        <v>921.35131530000001</v>
      </c>
      <c r="H19">
        <v>1713.2194959999999</v>
      </c>
      <c r="K19">
        <v>806.64897040000005</v>
      </c>
      <c r="L19">
        <v>23</v>
      </c>
      <c r="M19">
        <v>27</v>
      </c>
      <c r="N19">
        <v>3</v>
      </c>
      <c r="O19">
        <v>55</v>
      </c>
      <c r="Q19">
        <v>1</v>
      </c>
      <c r="T19">
        <v>54</v>
      </c>
      <c r="U19">
        <v>2</v>
      </c>
      <c r="W19">
        <v>2.5837320570000002</v>
      </c>
      <c r="AB19">
        <v>3232.6403329999998</v>
      </c>
      <c r="AC19">
        <v>18.212058209999999</v>
      </c>
      <c r="AD19">
        <v>222.33887730000001</v>
      </c>
      <c r="AE19">
        <v>4.8099999999999996</v>
      </c>
    </row>
    <row r="20" spans="1:31" x14ac:dyDescent="0.25">
      <c r="A20" s="1" t="s">
        <v>1146</v>
      </c>
      <c r="B20" s="1">
        <v>2000</v>
      </c>
      <c r="G20">
        <v>860.21121089999997</v>
      </c>
      <c r="H20">
        <v>879.51807229999997</v>
      </c>
      <c r="M20">
        <v>22</v>
      </c>
      <c r="O20">
        <v>22</v>
      </c>
      <c r="P20">
        <v>1</v>
      </c>
      <c r="Q20">
        <v>23</v>
      </c>
      <c r="AB20">
        <v>3613.3253589999999</v>
      </c>
      <c r="AC20">
        <v>6.9856459329999998</v>
      </c>
      <c r="AD20">
        <v>68.110047850000001</v>
      </c>
      <c r="AE20">
        <v>4.18</v>
      </c>
    </row>
    <row r="21" spans="1:31" x14ac:dyDescent="0.25">
      <c r="A21" s="1" t="s">
        <v>1146</v>
      </c>
      <c r="B21" s="1">
        <v>2005</v>
      </c>
      <c r="G21">
        <v>871.71717109999997</v>
      </c>
      <c r="H21">
        <v>926.55367230000002</v>
      </c>
      <c r="M21">
        <v>24</v>
      </c>
      <c r="O21">
        <v>24</v>
      </c>
      <c r="P21">
        <v>1</v>
      </c>
      <c r="Q21">
        <v>25</v>
      </c>
      <c r="AB21">
        <v>3603.7772930000001</v>
      </c>
      <c r="AC21">
        <v>6.3755458520000001</v>
      </c>
      <c r="AD21">
        <v>70.131004369999999</v>
      </c>
      <c r="AE21">
        <v>4.58</v>
      </c>
    </row>
    <row r="22" spans="1:31" x14ac:dyDescent="0.25">
      <c r="A22" s="1" t="s">
        <v>1146</v>
      </c>
      <c r="B22" s="1">
        <v>2010</v>
      </c>
      <c r="G22">
        <v>1129.9100410000001</v>
      </c>
      <c r="H22">
        <v>1349.301397</v>
      </c>
      <c r="M22">
        <v>44</v>
      </c>
      <c r="O22">
        <v>47</v>
      </c>
      <c r="P22">
        <v>2</v>
      </c>
      <c r="Q22">
        <v>49</v>
      </c>
      <c r="R22">
        <v>3</v>
      </c>
      <c r="S22">
        <v>1</v>
      </c>
      <c r="AB22">
        <v>1915.9141099999999</v>
      </c>
      <c r="AC22">
        <v>4.9263803680000002</v>
      </c>
      <c r="AD22">
        <v>38.963190179999998</v>
      </c>
      <c r="AE22">
        <v>8.15</v>
      </c>
    </row>
    <row r="23" spans="1:31" x14ac:dyDescent="0.25">
      <c r="A23" s="1" t="s">
        <v>1146</v>
      </c>
      <c r="B23" s="1">
        <v>2015</v>
      </c>
      <c r="G23">
        <v>1135.728556</v>
      </c>
      <c r="H23">
        <v>1104.3182919999999</v>
      </c>
      <c r="M23">
        <v>40</v>
      </c>
      <c r="O23">
        <v>43</v>
      </c>
      <c r="P23">
        <v>2</v>
      </c>
      <c r="Q23">
        <v>45</v>
      </c>
      <c r="R23">
        <v>3</v>
      </c>
      <c r="AB23">
        <v>2067.838753</v>
      </c>
      <c r="AC23">
        <v>5.4403794039999998</v>
      </c>
      <c r="AD23">
        <v>42.039295389999999</v>
      </c>
      <c r="AE23">
        <v>7.38</v>
      </c>
    </row>
    <row r="24" spans="1:31" x14ac:dyDescent="0.25">
      <c r="A24" s="1" t="s">
        <v>1146</v>
      </c>
      <c r="B24" s="1">
        <v>2020</v>
      </c>
      <c r="G24">
        <v>2057.3429409999999</v>
      </c>
      <c r="H24">
        <v>2176.6935100000001</v>
      </c>
      <c r="M24">
        <v>59</v>
      </c>
      <c r="O24">
        <v>60</v>
      </c>
      <c r="P24">
        <v>2</v>
      </c>
      <c r="Q24">
        <v>62</v>
      </c>
      <c r="R24">
        <v>1</v>
      </c>
      <c r="AB24">
        <v>1777.0637899999999</v>
      </c>
      <c r="AC24">
        <v>4.7936210130000001</v>
      </c>
      <c r="AD24">
        <v>35.9521576</v>
      </c>
      <c r="AE24">
        <v>10.66</v>
      </c>
    </row>
    <row r="25" spans="1:31" x14ac:dyDescent="0.25">
      <c r="A25" s="1" t="s">
        <v>2111</v>
      </c>
      <c r="B25" s="1">
        <v>2015</v>
      </c>
      <c r="H25">
        <v>2310.5360439999999</v>
      </c>
    </row>
    <row r="26" spans="1:31" x14ac:dyDescent="0.25">
      <c r="A26" s="1" t="s">
        <v>2111</v>
      </c>
      <c r="B26" s="1">
        <v>2020</v>
      </c>
      <c r="H26">
        <v>1842.818428</v>
      </c>
      <c r="AB26">
        <v>0.01</v>
      </c>
    </row>
    <row r="27" spans="1:31" x14ac:dyDescent="0.25">
      <c r="A27" s="1" t="s">
        <v>176</v>
      </c>
      <c r="B27" s="1">
        <v>2000</v>
      </c>
      <c r="C27">
        <v>399.9</v>
      </c>
      <c r="F27">
        <v>118.6051987</v>
      </c>
      <c r="G27">
        <v>118.6051987</v>
      </c>
      <c r="H27">
        <v>542.85714289999999</v>
      </c>
      <c r="K27">
        <v>128.73418150000001</v>
      </c>
      <c r="L27">
        <v>649</v>
      </c>
      <c r="M27">
        <v>17</v>
      </c>
      <c r="N27">
        <v>91</v>
      </c>
      <c r="O27">
        <v>757</v>
      </c>
      <c r="P27">
        <v>238</v>
      </c>
      <c r="T27">
        <v>1413</v>
      </c>
      <c r="V27">
        <v>-418</v>
      </c>
      <c r="W27">
        <v>3.5333833459999999</v>
      </c>
      <c r="AB27">
        <v>2130.4302670000002</v>
      </c>
      <c r="AC27">
        <v>40.074183980000001</v>
      </c>
      <c r="AD27">
        <v>82.314540059999999</v>
      </c>
      <c r="AE27">
        <v>3.37</v>
      </c>
    </row>
    <row r="28" spans="1:31" x14ac:dyDescent="0.25">
      <c r="A28" s="1" t="s">
        <v>176</v>
      </c>
      <c r="B28" s="1">
        <v>2005</v>
      </c>
      <c r="C28">
        <v>345.4</v>
      </c>
      <c r="F28">
        <v>136.99520440000001</v>
      </c>
      <c r="G28">
        <v>136.99520440000001</v>
      </c>
      <c r="H28">
        <v>650</v>
      </c>
      <c r="K28">
        <v>110.1605838</v>
      </c>
      <c r="L28">
        <v>678</v>
      </c>
      <c r="M28">
        <v>37</v>
      </c>
      <c r="N28">
        <v>82</v>
      </c>
      <c r="O28">
        <v>797</v>
      </c>
      <c r="P28">
        <v>317</v>
      </c>
      <c r="T28">
        <v>1073</v>
      </c>
      <c r="V28">
        <v>40</v>
      </c>
      <c r="W28">
        <v>3.1065431380000001</v>
      </c>
      <c r="AB28">
        <v>2127.6068380000002</v>
      </c>
      <c r="AC28">
        <v>39.515669520000003</v>
      </c>
      <c r="AD28">
        <v>82.150997149999995</v>
      </c>
      <c r="AE28">
        <v>7.02</v>
      </c>
    </row>
    <row r="29" spans="1:31" x14ac:dyDescent="0.25">
      <c r="A29" s="1" t="s">
        <v>176</v>
      </c>
      <c r="B29" s="1">
        <v>2010</v>
      </c>
      <c r="C29">
        <v>278.3</v>
      </c>
      <c r="F29">
        <v>175.54775749999999</v>
      </c>
      <c r="G29">
        <v>175.54775749999999</v>
      </c>
      <c r="H29">
        <v>329.67032970000002</v>
      </c>
      <c r="K29">
        <v>132.54644809999999</v>
      </c>
      <c r="L29">
        <v>512</v>
      </c>
      <c r="M29">
        <v>33</v>
      </c>
      <c r="N29">
        <v>74</v>
      </c>
      <c r="O29">
        <v>668</v>
      </c>
      <c r="P29">
        <v>336</v>
      </c>
      <c r="Q29">
        <v>1</v>
      </c>
      <c r="T29">
        <v>810</v>
      </c>
      <c r="U29">
        <v>50</v>
      </c>
      <c r="V29">
        <v>194</v>
      </c>
      <c r="W29">
        <v>2.910528207</v>
      </c>
      <c r="AB29">
        <v>2046.8627449999999</v>
      </c>
      <c r="AC29">
        <v>39.362745099999998</v>
      </c>
      <c r="AD29">
        <v>74.550653589999996</v>
      </c>
      <c r="AE29">
        <v>6.12</v>
      </c>
    </row>
    <row r="30" spans="1:31" x14ac:dyDescent="0.25">
      <c r="A30" s="1" t="s">
        <v>176</v>
      </c>
      <c r="B30" s="1">
        <v>2015</v>
      </c>
      <c r="C30">
        <v>281.10000000000002</v>
      </c>
      <c r="F30">
        <v>194.14843880000001</v>
      </c>
      <c r="G30">
        <v>194.14843880000001</v>
      </c>
      <c r="H30">
        <v>265.89367349999998</v>
      </c>
      <c r="K30">
        <v>175.05567970000001</v>
      </c>
      <c r="L30">
        <v>514</v>
      </c>
      <c r="M30">
        <v>25</v>
      </c>
      <c r="N30">
        <v>65</v>
      </c>
      <c r="O30">
        <v>663</v>
      </c>
      <c r="P30">
        <v>380</v>
      </c>
      <c r="Q30">
        <v>6</v>
      </c>
      <c r="T30">
        <v>980</v>
      </c>
      <c r="U30">
        <v>59</v>
      </c>
      <c r="V30">
        <v>58</v>
      </c>
      <c r="W30">
        <v>3.486303806</v>
      </c>
      <c r="AB30">
        <v>2233.9277900000002</v>
      </c>
      <c r="AC30">
        <v>42.33041575</v>
      </c>
      <c r="AD30">
        <v>81.466083150000003</v>
      </c>
      <c r="AE30">
        <v>4.57</v>
      </c>
    </row>
    <row r="31" spans="1:31" x14ac:dyDescent="0.25">
      <c r="A31" s="1" t="s">
        <v>176</v>
      </c>
      <c r="B31" s="1">
        <v>2020</v>
      </c>
      <c r="C31">
        <v>324.5</v>
      </c>
      <c r="F31">
        <v>224.23578420000001</v>
      </c>
      <c r="G31">
        <v>224.23578420000001</v>
      </c>
      <c r="H31">
        <v>356.5616215</v>
      </c>
      <c r="K31">
        <v>196.3198635</v>
      </c>
      <c r="L31">
        <v>480</v>
      </c>
      <c r="M31">
        <v>8</v>
      </c>
      <c r="N31">
        <v>70</v>
      </c>
      <c r="O31">
        <v>630</v>
      </c>
      <c r="P31">
        <v>453</v>
      </c>
      <c r="Q31">
        <v>1</v>
      </c>
      <c r="T31">
        <v>1213</v>
      </c>
      <c r="U31">
        <v>72</v>
      </c>
      <c r="V31">
        <v>-130</v>
      </c>
      <c r="W31">
        <v>3.738058552</v>
      </c>
      <c r="AB31">
        <v>2225.7342659999999</v>
      </c>
      <c r="AC31">
        <v>43.391608390000002</v>
      </c>
      <c r="AD31">
        <v>81.678321679999996</v>
      </c>
      <c r="AE31">
        <v>1.43</v>
      </c>
    </row>
    <row r="32" spans="1:31" x14ac:dyDescent="0.25">
      <c r="A32" s="1" t="s">
        <v>160</v>
      </c>
      <c r="B32" s="1">
        <v>2000</v>
      </c>
      <c r="C32">
        <v>44.6</v>
      </c>
      <c r="F32">
        <v>205.92743999999999</v>
      </c>
      <c r="G32">
        <v>205.92743999999999</v>
      </c>
      <c r="H32">
        <v>126.54995510000001</v>
      </c>
      <c r="K32">
        <v>223.5138149</v>
      </c>
      <c r="L32">
        <v>17</v>
      </c>
      <c r="M32">
        <v>82</v>
      </c>
      <c r="N32">
        <v>4</v>
      </c>
      <c r="O32">
        <v>103</v>
      </c>
      <c r="P32">
        <v>2</v>
      </c>
      <c r="Q32">
        <v>44</v>
      </c>
      <c r="T32">
        <v>108</v>
      </c>
      <c r="V32">
        <v>-48</v>
      </c>
      <c r="W32">
        <v>2.4215246640000001</v>
      </c>
      <c r="AB32">
        <v>3321.8476190000001</v>
      </c>
      <c r="AC32">
        <v>11.819047619999999</v>
      </c>
      <c r="AD32">
        <v>84.355555559999999</v>
      </c>
      <c r="AE32">
        <v>15.75</v>
      </c>
    </row>
    <row r="33" spans="1:31" x14ac:dyDescent="0.25">
      <c r="A33" s="1" t="s">
        <v>160</v>
      </c>
      <c r="B33" s="1">
        <v>2005</v>
      </c>
      <c r="C33">
        <v>14.2</v>
      </c>
      <c r="F33">
        <v>97.210481830000006</v>
      </c>
      <c r="G33">
        <v>97.210481830000006</v>
      </c>
      <c r="H33">
        <v>133.8086883</v>
      </c>
      <c r="K33">
        <v>78.168892650000004</v>
      </c>
      <c r="L33">
        <v>1</v>
      </c>
      <c r="M33">
        <v>81</v>
      </c>
      <c r="N33">
        <v>5</v>
      </c>
      <c r="O33">
        <v>87</v>
      </c>
      <c r="P33">
        <v>3</v>
      </c>
      <c r="Q33">
        <v>81</v>
      </c>
      <c r="T33">
        <v>32</v>
      </c>
      <c r="V33">
        <v>-23</v>
      </c>
      <c r="W33">
        <v>2.253521127</v>
      </c>
      <c r="AB33">
        <v>3321.7370129999999</v>
      </c>
      <c r="AC33">
        <v>11.850649349999999</v>
      </c>
      <c r="AD33">
        <v>84.376623379999998</v>
      </c>
      <c r="AE33">
        <v>15.4</v>
      </c>
    </row>
    <row r="34" spans="1:31" x14ac:dyDescent="0.25">
      <c r="A34" s="1" t="s">
        <v>160</v>
      </c>
      <c r="B34" s="1">
        <v>2010</v>
      </c>
      <c r="C34">
        <v>25.2</v>
      </c>
      <c r="F34">
        <v>818.18181819999995</v>
      </c>
      <c r="G34">
        <v>818.18181819999995</v>
      </c>
      <c r="H34">
        <v>200.40696360000001</v>
      </c>
      <c r="K34">
        <v>617.76405160000002</v>
      </c>
      <c r="M34">
        <v>88</v>
      </c>
      <c r="N34">
        <v>6</v>
      </c>
      <c r="O34">
        <v>98</v>
      </c>
      <c r="P34">
        <v>2</v>
      </c>
      <c r="Q34">
        <v>46</v>
      </c>
      <c r="T34">
        <v>69</v>
      </c>
      <c r="U34">
        <v>3</v>
      </c>
      <c r="V34">
        <v>-15</v>
      </c>
      <c r="W34">
        <v>2.7380952380000001</v>
      </c>
      <c r="AB34">
        <v>3224.0558590000001</v>
      </c>
      <c r="AC34">
        <v>18.615664850000002</v>
      </c>
      <c r="AD34">
        <v>114.5749848</v>
      </c>
      <c r="AE34">
        <v>16.47</v>
      </c>
    </row>
    <row r="35" spans="1:31" x14ac:dyDescent="0.25">
      <c r="A35" s="1" t="s">
        <v>160</v>
      </c>
      <c r="B35" s="1">
        <v>2015</v>
      </c>
      <c r="C35">
        <v>31.4</v>
      </c>
      <c r="F35">
        <v>420.81673310000002</v>
      </c>
      <c r="G35">
        <v>420.81673310000002</v>
      </c>
      <c r="H35">
        <v>206.11165879999999</v>
      </c>
      <c r="K35">
        <v>379.43317860000002</v>
      </c>
      <c r="L35">
        <v>1</v>
      </c>
      <c r="M35">
        <v>129</v>
      </c>
      <c r="N35">
        <v>7</v>
      </c>
      <c r="O35">
        <v>142</v>
      </c>
      <c r="P35">
        <v>2</v>
      </c>
      <c r="Q35">
        <v>34</v>
      </c>
      <c r="T35">
        <v>108</v>
      </c>
      <c r="U35">
        <v>5</v>
      </c>
      <c r="V35">
        <v>2</v>
      </c>
      <c r="W35">
        <v>3.4394904460000002</v>
      </c>
      <c r="AB35">
        <v>2796.4758270000002</v>
      </c>
      <c r="AC35">
        <v>16.098388459999999</v>
      </c>
      <c r="AD35">
        <v>99.376590329999999</v>
      </c>
      <c r="AE35">
        <v>23.58</v>
      </c>
    </row>
    <row r="36" spans="1:31" x14ac:dyDescent="0.25">
      <c r="A36" s="1" t="s">
        <v>160</v>
      </c>
      <c r="B36" s="1">
        <v>2020</v>
      </c>
      <c r="C36">
        <v>18.7</v>
      </c>
      <c r="F36">
        <v>180.14843289999999</v>
      </c>
      <c r="G36">
        <v>180.14843289999999</v>
      </c>
      <c r="H36">
        <v>1279.4035510000001</v>
      </c>
      <c r="K36">
        <v>157.7211054</v>
      </c>
      <c r="L36">
        <v>1</v>
      </c>
      <c r="M36">
        <v>100</v>
      </c>
      <c r="N36">
        <v>3</v>
      </c>
      <c r="O36">
        <v>107</v>
      </c>
      <c r="P36">
        <v>10</v>
      </c>
      <c r="Q36">
        <v>1</v>
      </c>
      <c r="T36">
        <v>68</v>
      </c>
      <c r="U36">
        <v>3</v>
      </c>
      <c r="V36">
        <v>47</v>
      </c>
      <c r="W36">
        <v>3.636363636</v>
      </c>
      <c r="AB36">
        <v>2795.7874449999999</v>
      </c>
      <c r="AC36">
        <v>16.07929515</v>
      </c>
      <c r="AD36">
        <v>99.490638770000004</v>
      </c>
      <c r="AE36">
        <v>18.16</v>
      </c>
    </row>
    <row r="37" spans="1:31" x14ac:dyDescent="0.25">
      <c r="A37" s="1" t="s">
        <v>1159</v>
      </c>
      <c r="B37" s="1">
        <v>2000</v>
      </c>
      <c r="G37">
        <v>6500</v>
      </c>
      <c r="H37">
        <v>9286.9796279999991</v>
      </c>
      <c r="M37">
        <v>1</v>
      </c>
      <c r="O37">
        <v>1</v>
      </c>
      <c r="Q37">
        <v>1</v>
      </c>
      <c r="AB37">
        <v>386.47058820000001</v>
      </c>
      <c r="AD37">
        <v>85.882352940000004</v>
      </c>
      <c r="AE37">
        <v>0.17</v>
      </c>
    </row>
    <row r="38" spans="1:31" x14ac:dyDescent="0.25">
      <c r="A38" s="1" t="s">
        <v>1159</v>
      </c>
      <c r="B38" s="1">
        <v>2005</v>
      </c>
      <c r="G38">
        <v>4484.8484850000004</v>
      </c>
      <c r="H38">
        <v>9246.5300729999999</v>
      </c>
      <c r="M38">
        <v>3</v>
      </c>
      <c r="O38">
        <v>3</v>
      </c>
      <c r="Q38">
        <v>3</v>
      </c>
      <c r="AB38">
        <v>282.35849059999998</v>
      </c>
      <c r="AD38">
        <v>68.867924529999996</v>
      </c>
      <c r="AE38">
        <v>0.53</v>
      </c>
    </row>
    <row r="39" spans="1:31" x14ac:dyDescent="0.25">
      <c r="A39" s="1" t="s">
        <v>1159</v>
      </c>
      <c r="B39" s="1">
        <v>2010</v>
      </c>
      <c r="G39">
        <v>5918.4782610000002</v>
      </c>
      <c r="H39">
        <v>13447.1711</v>
      </c>
      <c r="M39">
        <v>1</v>
      </c>
      <c r="O39">
        <v>1</v>
      </c>
      <c r="Q39">
        <v>2</v>
      </c>
      <c r="AB39">
        <v>148.70370370000001</v>
      </c>
      <c r="AD39">
        <v>13.518518520000001</v>
      </c>
      <c r="AE39">
        <v>0.27</v>
      </c>
    </row>
    <row r="40" spans="1:31" x14ac:dyDescent="0.25">
      <c r="A40" s="1" t="s">
        <v>1159</v>
      </c>
      <c r="B40" s="1">
        <v>2015</v>
      </c>
      <c r="G40">
        <v>7404.4585989999996</v>
      </c>
      <c r="H40">
        <v>12772.30315</v>
      </c>
      <c r="M40">
        <v>1</v>
      </c>
      <c r="O40">
        <v>1</v>
      </c>
      <c r="Q40">
        <v>1</v>
      </c>
      <c r="AB40">
        <v>142.826087</v>
      </c>
      <c r="AD40">
        <v>15.86956522</v>
      </c>
      <c r="AE40">
        <v>0.23</v>
      </c>
    </row>
    <row r="41" spans="1:31" x14ac:dyDescent="0.25">
      <c r="A41" s="1" t="s">
        <v>1159</v>
      </c>
      <c r="B41" s="1">
        <v>2020</v>
      </c>
      <c r="G41">
        <v>13774.180270000001</v>
      </c>
      <c r="H41">
        <v>13145.92325</v>
      </c>
      <c r="M41">
        <v>1</v>
      </c>
      <c r="O41">
        <v>1</v>
      </c>
      <c r="Q41">
        <v>1</v>
      </c>
      <c r="AB41">
        <v>141.94444440000001</v>
      </c>
      <c r="AD41">
        <v>20.277777780000001</v>
      </c>
      <c r="AE41">
        <v>0.18</v>
      </c>
    </row>
    <row r="42" spans="1:31" x14ac:dyDescent="0.25">
      <c r="A42" s="1" t="s">
        <v>1110</v>
      </c>
      <c r="B42" s="1">
        <v>2000</v>
      </c>
      <c r="H42">
        <v>1436.893204</v>
      </c>
      <c r="AB42">
        <v>0.39</v>
      </c>
      <c r="AE42">
        <v>0.06</v>
      </c>
    </row>
    <row r="43" spans="1:31" x14ac:dyDescent="0.25">
      <c r="A43" s="1" t="s">
        <v>1110</v>
      </c>
      <c r="B43" s="1">
        <v>2005</v>
      </c>
      <c r="H43">
        <v>2484.4720499999999</v>
      </c>
      <c r="AB43">
        <v>0.4</v>
      </c>
      <c r="AE43">
        <v>0.06</v>
      </c>
    </row>
    <row r="44" spans="1:31" x14ac:dyDescent="0.25">
      <c r="A44" s="1" t="s">
        <v>1110</v>
      </c>
      <c r="B44" s="1">
        <v>2010</v>
      </c>
      <c r="G44">
        <v>3500</v>
      </c>
      <c r="H44">
        <v>3596.199525</v>
      </c>
      <c r="AB44">
        <v>0.42</v>
      </c>
      <c r="AE44">
        <v>0.08</v>
      </c>
    </row>
    <row r="45" spans="1:31" x14ac:dyDescent="0.25">
      <c r="A45" s="1" t="s">
        <v>1110</v>
      </c>
      <c r="B45" s="1">
        <v>2015</v>
      </c>
      <c r="G45">
        <v>4259.2592590000004</v>
      </c>
      <c r="H45">
        <v>3694.5564519999998</v>
      </c>
      <c r="M45">
        <v>1</v>
      </c>
      <c r="O45">
        <v>1</v>
      </c>
      <c r="Q45">
        <v>1</v>
      </c>
      <c r="AB45">
        <v>2061.1764710000002</v>
      </c>
      <c r="AD45">
        <v>21.470588240000001</v>
      </c>
      <c r="AE45">
        <v>0.17</v>
      </c>
    </row>
    <row r="46" spans="1:31" x14ac:dyDescent="0.25">
      <c r="A46" s="1" t="s">
        <v>1110</v>
      </c>
      <c r="B46" s="1">
        <v>2020</v>
      </c>
      <c r="G46">
        <v>5445.5445540000001</v>
      </c>
      <c r="H46">
        <v>4135.5938189999997</v>
      </c>
      <c r="M46">
        <v>1</v>
      </c>
      <c r="O46">
        <v>1</v>
      </c>
      <c r="Q46">
        <v>1</v>
      </c>
      <c r="AB46">
        <v>1989.25</v>
      </c>
      <c r="AD46">
        <v>18.25</v>
      </c>
      <c r="AE46">
        <v>0.2</v>
      </c>
    </row>
    <row r="47" spans="1:31" x14ac:dyDescent="0.25">
      <c r="A47" s="1" t="s">
        <v>2133</v>
      </c>
      <c r="B47" s="1">
        <v>2000</v>
      </c>
      <c r="D47">
        <v>1434.414</v>
      </c>
      <c r="E47">
        <v>78.138000000000005</v>
      </c>
      <c r="I47">
        <v>0.1701368</v>
      </c>
      <c r="J47">
        <v>0.22887656000000001</v>
      </c>
      <c r="X47">
        <v>5330.4530000000004</v>
      </c>
      <c r="Y47">
        <v>8430.9449999999997</v>
      </c>
      <c r="Z47">
        <v>341.39800000000002</v>
      </c>
      <c r="AA47">
        <v>13420</v>
      </c>
    </row>
    <row r="48" spans="1:31" x14ac:dyDescent="0.25">
      <c r="A48" s="1" t="s">
        <v>2133</v>
      </c>
      <c r="B48" s="1">
        <v>2005</v>
      </c>
      <c r="D48">
        <v>1616.4259999999999</v>
      </c>
      <c r="E48">
        <v>128.20099999999999</v>
      </c>
      <c r="I48">
        <v>0.21092782700000001</v>
      </c>
      <c r="J48">
        <v>0.25068243000000001</v>
      </c>
      <c r="X48">
        <v>5117.0609999999997</v>
      </c>
      <c r="Y48">
        <v>7663.4080000000004</v>
      </c>
      <c r="Z48">
        <v>511.40800000000002</v>
      </c>
      <c r="AA48">
        <v>12269.061</v>
      </c>
    </row>
    <row r="49" spans="1:31" x14ac:dyDescent="0.25">
      <c r="A49" s="1" t="s">
        <v>2133</v>
      </c>
      <c r="B49" s="1">
        <v>2010</v>
      </c>
      <c r="D49">
        <v>1557.4839999999999</v>
      </c>
      <c r="E49">
        <v>156.566</v>
      </c>
      <c r="I49">
        <v>0.26677839199999998</v>
      </c>
      <c r="J49">
        <v>0.24958592600000001</v>
      </c>
      <c r="X49">
        <v>4262.1840000000002</v>
      </c>
      <c r="Y49">
        <v>5838.1189999999997</v>
      </c>
      <c r="Z49">
        <v>627.303</v>
      </c>
      <c r="AA49">
        <v>9473</v>
      </c>
    </row>
    <row r="50" spans="1:31" x14ac:dyDescent="0.25">
      <c r="A50" s="1" t="s">
        <v>2133</v>
      </c>
      <c r="B50" s="1">
        <v>2015</v>
      </c>
      <c r="D50">
        <v>1723.711</v>
      </c>
      <c r="E50">
        <v>87.837999999999994</v>
      </c>
      <c r="I50">
        <v>0.218721319</v>
      </c>
      <c r="J50">
        <v>0.20585905500000001</v>
      </c>
      <c r="X50">
        <v>3185.835</v>
      </c>
      <c r="Y50">
        <v>7880.8549999999996</v>
      </c>
      <c r="Z50">
        <v>426.69</v>
      </c>
      <c r="AA50">
        <v>10640</v>
      </c>
    </row>
    <row r="51" spans="1:31" x14ac:dyDescent="0.25">
      <c r="A51" s="1" t="s">
        <v>2133</v>
      </c>
      <c r="B51" s="1">
        <v>2020</v>
      </c>
      <c r="D51">
        <v>1774.982</v>
      </c>
      <c r="E51">
        <v>130.19300000000001</v>
      </c>
      <c r="I51">
        <v>0.21598923</v>
      </c>
      <c r="J51">
        <v>0.21695181299999999</v>
      </c>
      <c r="X51">
        <v>3298.1819999999998</v>
      </c>
      <c r="Y51">
        <v>8217.9189999999999</v>
      </c>
      <c r="Z51">
        <v>600.101</v>
      </c>
      <c r="AA51">
        <v>10916</v>
      </c>
    </row>
    <row r="52" spans="1:31" x14ac:dyDescent="0.25">
      <c r="A52" s="1" t="s">
        <v>1049</v>
      </c>
      <c r="B52" s="1">
        <v>2000</v>
      </c>
      <c r="F52">
        <v>496.63299660000001</v>
      </c>
      <c r="G52">
        <v>496.63299660000001</v>
      </c>
      <c r="H52">
        <v>1356.521739</v>
      </c>
      <c r="K52">
        <v>539.04586840000002</v>
      </c>
      <c r="L52">
        <v>104</v>
      </c>
      <c r="M52">
        <v>1820</v>
      </c>
      <c r="O52">
        <v>2041</v>
      </c>
      <c r="P52">
        <v>679</v>
      </c>
      <c r="Q52">
        <v>284</v>
      </c>
      <c r="R52">
        <v>117</v>
      </c>
      <c r="T52">
        <v>2450</v>
      </c>
      <c r="V52">
        <v>-15</v>
      </c>
      <c r="AB52">
        <v>452.8117446</v>
      </c>
      <c r="AC52">
        <v>25.99061567</v>
      </c>
      <c r="AD52">
        <v>28.492108630000001</v>
      </c>
      <c r="AE52">
        <v>351.65</v>
      </c>
    </row>
    <row r="53" spans="1:31" x14ac:dyDescent="0.25">
      <c r="A53" s="1" t="s">
        <v>1049</v>
      </c>
      <c r="B53" s="1">
        <v>2005</v>
      </c>
      <c r="F53">
        <v>727.68532530000004</v>
      </c>
      <c r="G53">
        <v>727.68532530000004</v>
      </c>
      <c r="H53">
        <v>865.70111919999999</v>
      </c>
      <c r="K53">
        <v>585.1463238</v>
      </c>
      <c r="L53">
        <v>101</v>
      </c>
      <c r="M53">
        <v>1795</v>
      </c>
      <c r="O53">
        <v>2070</v>
      </c>
      <c r="P53">
        <v>700</v>
      </c>
      <c r="Q53">
        <v>353</v>
      </c>
      <c r="R53">
        <v>175</v>
      </c>
      <c r="T53">
        <v>2433</v>
      </c>
      <c r="V53">
        <v>-16</v>
      </c>
      <c r="AB53">
        <v>455.69263819999998</v>
      </c>
      <c r="AC53">
        <v>26.412017420000002</v>
      </c>
      <c r="AD53">
        <v>28.460122160000001</v>
      </c>
      <c r="AE53">
        <v>342.17</v>
      </c>
    </row>
    <row r="54" spans="1:31" x14ac:dyDescent="0.25">
      <c r="A54" s="1" t="s">
        <v>1049</v>
      </c>
      <c r="B54" s="1">
        <v>2010</v>
      </c>
      <c r="F54">
        <v>859.50929829999995</v>
      </c>
      <c r="G54">
        <v>859.50929829999995</v>
      </c>
      <c r="H54">
        <v>572.96591469999998</v>
      </c>
      <c r="K54">
        <v>648.96815690000005</v>
      </c>
      <c r="L54">
        <v>57</v>
      </c>
      <c r="M54">
        <v>1697</v>
      </c>
      <c r="O54">
        <v>2364</v>
      </c>
      <c r="P54">
        <v>653</v>
      </c>
      <c r="Q54">
        <v>681</v>
      </c>
      <c r="R54">
        <v>2</v>
      </c>
      <c r="S54">
        <v>614</v>
      </c>
      <c r="T54">
        <v>2336</v>
      </c>
      <c r="V54">
        <v>7</v>
      </c>
      <c r="AB54">
        <v>558.43270140000004</v>
      </c>
      <c r="AC54">
        <v>34.124328589999998</v>
      </c>
      <c r="AD54">
        <v>32.23301738</v>
      </c>
      <c r="AE54">
        <v>316.5</v>
      </c>
    </row>
    <row r="55" spans="1:31" x14ac:dyDescent="0.25">
      <c r="A55" s="1" t="s">
        <v>1049</v>
      </c>
      <c r="B55" s="1">
        <v>2015</v>
      </c>
      <c r="F55">
        <v>847.97186910000005</v>
      </c>
      <c r="G55">
        <v>847.97186910000005</v>
      </c>
      <c r="H55">
        <v>587.57189579999999</v>
      </c>
      <c r="K55">
        <v>764.58143500000006</v>
      </c>
      <c r="L55">
        <v>34</v>
      </c>
      <c r="M55">
        <v>1912</v>
      </c>
      <c r="O55">
        <v>3092</v>
      </c>
      <c r="P55">
        <v>275</v>
      </c>
      <c r="Q55">
        <v>932</v>
      </c>
      <c r="R55">
        <v>9</v>
      </c>
      <c r="S55">
        <v>1160</v>
      </c>
      <c r="T55">
        <v>2436</v>
      </c>
      <c r="V55">
        <v>22</v>
      </c>
      <c r="AB55">
        <v>563.79893949999996</v>
      </c>
      <c r="AC55">
        <v>34.439094300000001</v>
      </c>
      <c r="AD55">
        <v>35.140011459999997</v>
      </c>
      <c r="AE55">
        <v>348.9</v>
      </c>
    </row>
    <row r="56" spans="1:31" x14ac:dyDescent="0.25">
      <c r="A56" s="1" t="s">
        <v>1049</v>
      </c>
      <c r="B56" s="1">
        <v>2020</v>
      </c>
      <c r="F56">
        <v>1207.462747</v>
      </c>
      <c r="G56">
        <v>1207.462747</v>
      </c>
      <c r="H56">
        <v>682.93926699999997</v>
      </c>
      <c r="K56">
        <v>1057.141359</v>
      </c>
      <c r="L56">
        <v>1</v>
      </c>
      <c r="M56">
        <v>1457</v>
      </c>
      <c r="O56">
        <v>2797</v>
      </c>
      <c r="P56">
        <v>198</v>
      </c>
      <c r="Q56">
        <v>589</v>
      </c>
      <c r="R56">
        <v>16</v>
      </c>
      <c r="S56">
        <v>1354</v>
      </c>
      <c r="T56">
        <v>2407</v>
      </c>
      <c r="V56">
        <v>31</v>
      </c>
      <c r="AB56">
        <v>781.54114790000006</v>
      </c>
      <c r="AC56">
        <v>46.67799119</v>
      </c>
      <c r="AD56">
        <v>48.686987549999998</v>
      </c>
      <c r="AE56">
        <v>263.44</v>
      </c>
    </row>
    <row r="57" spans="1:31" x14ac:dyDescent="0.25">
      <c r="A57" s="1" t="s">
        <v>1161</v>
      </c>
      <c r="B57" s="1">
        <v>2000</v>
      </c>
      <c r="G57">
        <v>12496.25468</v>
      </c>
      <c r="H57">
        <v>11977.117490000001</v>
      </c>
      <c r="O57">
        <v>5.2039999999999997</v>
      </c>
      <c r="P57">
        <v>0.49199999999999999</v>
      </c>
      <c r="Q57">
        <v>5.6959999999999997</v>
      </c>
      <c r="R57">
        <v>4.0199999999999996</v>
      </c>
    </row>
    <row r="58" spans="1:31" x14ac:dyDescent="0.25">
      <c r="A58" s="1" t="s">
        <v>1161</v>
      </c>
      <c r="B58" s="1">
        <v>2005</v>
      </c>
      <c r="G58">
        <v>30966.942149999999</v>
      </c>
      <c r="H58">
        <v>18213.57489</v>
      </c>
      <c r="O58">
        <v>7.1070000000000002</v>
      </c>
      <c r="P58">
        <v>0.11</v>
      </c>
      <c r="Q58">
        <v>7.2169999999999996</v>
      </c>
      <c r="R58">
        <v>1.002</v>
      </c>
    </row>
    <row r="59" spans="1:31" x14ac:dyDescent="0.25">
      <c r="A59" s="1" t="s">
        <v>1161</v>
      </c>
      <c r="B59" s="1">
        <v>2010</v>
      </c>
      <c r="G59">
        <v>38014.925369999997</v>
      </c>
      <c r="H59">
        <v>27864.356609999999</v>
      </c>
      <c r="O59">
        <v>5.6760000000000002</v>
      </c>
      <c r="P59">
        <v>6.7000000000000004E-2</v>
      </c>
      <c r="Q59">
        <v>5.7430000000000003</v>
      </c>
    </row>
    <row r="60" spans="1:31" x14ac:dyDescent="0.25">
      <c r="A60" s="1" t="s">
        <v>1161</v>
      </c>
      <c r="B60" s="1">
        <v>2015</v>
      </c>
      <c r="G60">
        <v>34411.764710000003</v>
      </c>
      <c r="H60">
        <v>21666.004659999999</v>
      </c>
      <c r="O60">
        <v>6.74526</v>
      </c>
      <c r="P60">
        <v>0.153</v>
      </c>
      <c r="Q60">
        <v>6.8982599999999996</v>
      </c>
    </row>
    <row r="61" spans="1:31" x14ac:dyDescent="0.25">
      <c r="A61" s="1" t="s">
        <v>1161</v>
      </c>
      <c r="B61" s="1">
        <v>2020</v>
      </c>
      <c r="G61">
        <v>69750.367110000007</v>
      </c>
      <c r="H61">
        <v>22717.05027</v>
      </c>
      <c r="O61">
        <v>5.41296</v>
      </c>
      <c r="P61">
        <v>3.4049999999999997E-2</v>
      </c>
      <c r="Q61">
        <v>5.4470099999999997</v>
      </c>
    </row>
    <row r="62" spans="1:31" x14ac:dyDescent="0.25">
      <c r="A62" s="1" t="s">
        <v>1147</v>
      </c>
      <c r="B62" s="1">
        <v>2000</v>
      </c>
      <c r="G62">
        <v>2000</v>
      </c>
      <c r="H62">
        <v>740.39655889999995</v>
      </c>
      <c r="O62">
        <v>21.728000000000002</v>
      </c>
      <c r="P62">
        <v>8.9999999999999993E-3</v>
      </c>
      <c r="Q62">
        <v>21.736999999999998</v>
      </c>
      <c r="R62">
        <v>21.728000000000002</v>
      </c>
    </row>
    <row r="63" spans="1:31" x14ac:dyDescent="0.25">
      <c r="A63" s="1" t="s">
        <v>1147</v>
      </c>
      <c r="B63" s="1">
        <v>2005</v>
      </c>
      <c r="G63">
        <v>7500</v>
      </c>
      <c r="H63">
        <v>1409.9221580000001</v>
      </c>
      <c r="O63">
        <v>37.508000000000003</v>
      </c>
      <c r="P63">
        <v>4.0000000000000001E-3</v>
      </c>
      <c r="Q63">
        <v>37.512</v>
      </c>
      <c r="R63">
        <v>37.508000000000003</v>
      </c>
    </row>
    <row r="64" spans="1:31" x14ac:dyDescent="0.25">
      <c r="A64" s="1" t="s">
        <v>1147</v>
      </c>
      <c r="B64" s="1">
        <v>2010</v>
      </c>
      <c r="G64">
        <v>2962.250454</v>
      </c>
      <c r="H64">
        <v>3097.3763220000001</v>
      </c>
      <c r="O64">
        <v>9.8119999999999994</v>
      </c>
      <c r="P64">
        <v>5.51</v>
      </c>
      <c r="Q64">
        <v>15.321999999999999</v>
      </c>
    </row>
    <row r="65" spans="1:31" x14ac:dyDescent="0.25">
      <c r="A65" s="1" t="s">
        <v>1147</v>
      </c>
      <c r="B65" s="1">
        <v>2015</v>
      </c>
      <c r="F65">
        <v>2092.6514529999999</v>
      </c>
      <c r="G65">
        <v>2092.6514529999999</v>
      </c>
      <c r="H65">
        <v>1592.043471</v>
      </c>
      <c r="K65">
        <v>1886.8579360000001</v>
      </c>
      <c r="O65">
        <v>8.2890099999999993</v>
      </c>
      <c r="P65">
        <v>2.0990500000000001</v>
      </c>
      <c r="Q65">
        <v>11.38706</v>
      </c>
      <c r="T65">
        <v>-0.999</v>
      </c>
    </row>
    <row r="66" spans="1:31" x14ac:dyDescent="0.25">
      <c r="A66" s="1" t="s">
        <v>1147</v>
      </c>
      <c r="B66" s="1">
        <v>2020</v>
      </c>
      <c r="G66">
        <v>18536.585370000001</v>
      </c>
      <c r="H66">
        <v>1564.8189580000001</v>
      </c>
      <c r="O66">
        <v>9.8757699999999993</v>
      </c>
      <c r="P66">
        <v>2.0500000000000002E-3</v>
      </c>
      <c r="Q66">
        <v>9.8778199999999998</v>
      </c>
    </row>
    <row r="67" spans="1:31" x14ac:dyDescent="0.25">
      <c r="A67" s="1" t="s">
        <v>1150</v>
      </c>
      <c r="B67" s="1">
        <v>2000</v>
      </c>
      <c r="O67">
        <v>1E-3</v>
      </c>
      <c r="Q67">
        <v>1E-3</v>
      </c>
      <c r="R67">
        <v>1E-3</v>
      </c>
    </row>
    <row r="68" spans="1:31" x14ac:dyDescent="0.25">
      <c r="A68" s="1" t="s">
        <v>1150</v>
      </c>
      <c r="B68" s="1">
        <v>2005</v>
      </c>
      <c r="O68">
        <v>4.0000000000000001E-3</v>
      </c>
      <c r="Q68">
        <v>4.0000000000000001E-3</v>
      </c>
      <c r="R68">
        <v>4.0000000000000001E-3</v>
      </c>
    </row>
    <row r="69" spans="1:31" s="959" customFormat="1" x14ac:dyDescent="0.25">
      <c r="A69" s="1026" t="s">
        <v>175</v>
      </c>
      <c r="B69" s="1026">
        <v>2000</v>
      </c>
      <c r="C69" s="959">
        <v>559</v>
      </c>
      <c r="F69">
        <v>131.94444440000001</v>
      </c>
      <c r="G69" s="959">
        <v>131.94444440000001</v>
      </c>
      <c r="H69" s="959">
        <v>147.84040239999999</v>
      </c>
      <c r="K69">
        <v>143.21261000000001</v>
      </c>
      <c r="L69" s="959">
        <v>1166</v>
      </c>
      <c r="M69" s="959">
        <v>31</v>
      </c>
      <c r="N69" s="959">
        <v>123</v>
      </c>
      <c r="O69" s="959">
        <v>1450</v>
      </c>
      <c r="P69" s="959">
        <v>220</v>
      </c>
      <c r="Q69" s="959">
        <v>85</v>
      </c>
      <c r="R69" s="959">
        <v>4</v>
      </c>
      <c r="S69" s="959">
        <v>126</v>
      </c>
      <c r="T69" s="959">
        <v>1985</v>
      </c>
      <c r="V69" s="959">
        <v>-400</v>
      </c>
      <c r="W69" s="959">
        <v>3.5509838999999999</v>
      </c>
      <c r="AB69">
        <v>2370.0747510000001</v>
      </c>
      <c r="AC69">
        <v>10.913621259999999</v>
      </c>
      <c r="AD69">
        <v>79.426910300000003</v>
      </c>
      <c r="AE69">
        <v>6.02</v>
      </c>
    </row>
    <row r="70" spans="1:31" s="959" customFormat="1" x14ac:dyDescent="0.25">
      <c r="A70" s="1026" t="s">
        <v>175</v>
      </c>
      <c r="B70" s="1026">
        <v>2005</v>
      </c>
      <c r="C70" s="959">
        <v>594</v>
      </c>
      <c r="F70">
        <v>140.6746642</v>
      </c>
      <c r="G70" s="959">
        <v>140.6746642</v>
      </c>
      <c r="H70" s="959">
        <v>198.5108683</v>
      </c>
      <c r="K70">
        <v>113.119311</v>
      </c>
      <c r="L70" s="959">
        <v>1064</v>
      </c>
      <c r="M70" s="959">
        <v>23</v>
      </c>
      <c r="N70" s="959">
        <v>130</v>
      </c>
      <c r="O70" s="959">
        <v>1457</v>
      </c>
      <c r="P70" s="959">
        <v>180</v>
      </c>
      <c r="Q70" s="959">
        <v>9</v>
      </c>
      <c r="R70" s="959">
        <v>97</v>
      </c>
      <c r="S70" s="959">
        <v>144</v>
      </c>
      <c r="T70" s="959">
        <v>2103</v>
      </c>
      <c r="V70" s="959">
        <v>-474</v>
      </c>
      <c r="W70" s="959">
        <v>3.5404040399999999</v>
      </c>
      <c r="AB70">
        <v>2391.3793099999998</v>
      </c>
      <c r="AC70">
        <v>10.908045980000001</v>
      </c>
      <c r="AD70">
        <v>78.873563219999994</v>
      </c>
      <c r="AE70">
        <v>4.3499999999999996</v>
      </c>
    </row>
    <row r="71" spans="1:31" s="959" customFormat="1" x14ac:dyDescent="0.25">
      <c r="A71" s="1026" t="s">
        <v>175</v>
      </c>
      <c r="B71" s="1026">
        <v>2010</v>
      </c>
      <c r="C71" s="959">
        <v>417.4</v>
      </c>
      <c r="F71">
        <v>236.63203759999999</v>
      </c>
      <c r="G71" s="959">
        <v>236.63203759999999</v>
      </c>
      <c r="H71" s="959">
        <v>690</v>
      </c>
      <c r="K71">
        <v>178.66782549999999</v>
      </c>
      <c r="L71" s="959">
        <v>1128</v>
      </c>
      <c r="M71" s="959">
        <v>26</v>
      </c>
      <c r="N71" s="959">
        <v>122</v>
      </c>
      <c r="O71" s="959">
        <v>1546</v>
      </c>
      <c r="P71" s="959">
        <v>372</v>
      </c>
      <c r="Q71" s="959">
        <v>2</v>
      </c>
      <c r="S71" s="959">
        <v>133</v>
      </c>
      <c r="T71" s="959">
        <v>1340</v>
      </c>
      <c r="U71" s="959">
        <v>63</v>
      </c>
      <c r="V71" s="959">
        <v>501</v>
      </c>
      <c r="W71" s="959">
        <v>3.2103497839999999</v>
      </c>
      <c r="AB71">
        <v>2316.9565219999999</v>
      </c>
      <c r="AC71">
        <v>12.09109731</v>
      </c>
      <c r="AD71">
        <v>70.279503109999993</v>
      </c>
      <c r="AE71">
        <v>4.83</v>
      </c>
    </row>
    <row r="72" spans="1:31" s="959" customFormat="1" x14ac:dyDescent="0.25">
      <c r="A72" s="1026" t="s">
        <v>175</v>
      </c>
      <c r="B72" s="1026">
        <v>2015</v>
      </c>
      <c r="C72" s="959">
        <v>451.6</v>
      </c>
      <c r="F72">
        <v>183.8361348</v>
      </c>
      <c r="G72" s="959">
        <v>183.8361348</v>
      </c>
      <c r="H72" s="959">
        <v>694.50311769999996</v>
      </c>
      <c r="K72">
        <v>165.7574985</v>
      </c>
      <c r="L72" s="959">
        <v>1152</v>
      </c>
      <c r="M72" s="959">
        <v>29</v>
      </c>
      <c r="N72" s="959">
        <v>111</v>
      </c>
      <c r="O72" s="959">
        <v>1575</v>
      </c>
      <c r="P72" s="959">
        <v>273</v>
      </c>
      <c r="Q72" s="959">
        <v>9</v>
      </c>
      <c r="S72" s="959">
        <v>123</v>
      </c>
      <c r="T72" s="959">
        <v>1569</v>
      </c>
      <c r="U72" s="959">
        <v>73</v>
      </c>
      <c r="V72" s="959">
        <v>184</v>
      </c>
      <c r="W72" s="959">
        <v>3.4743135519999999</v>
      </c>
      <c r="AB72">
        <v>2322.5418989999998</v>
      </c>
      <c r="AC72">
        <v>12.234636869999999</v>
      </c>
      <c r="AD72">
        <v>71.368715080000001</v>
      </c>
      <c r="AE72">
        <v>5.37</v>
      </c>
    </row>
    <row r="73" spans="1:31" s="959" customFormat="1" x14ac:dyDescent="0.25">
      <c r="A73" s="1026" t="s">
        <v>175</v>
      </c>
      <c r="B73" s="1026">
        <v>2020</v>
      </c>
      <c r="C73" s="959">
        <v>392.1</v>
      </c>
      <c r="F73">
        <v>199.45396310000001</v>
      </c>
      <c r="G73" s="959">
        <v>199.45396310000001</v>
      </c>
      <c r="H73" s="959">
        <v>1027.4923630000001</v>
      </c>
      <c r="K73">
        <v>174.6232206</v>
      </c>
      <c r="L73" s="959">
        <v>853</v>
      </c>
      <c r="M73" s="959">
        <v>123</v>
      </c>
      <c r="N73" s="959">
        <v>119</v>
      </c>
      <c r="O73" s="959">
        <v>1232</v>
      </c>
      <c r="P73" s="959">
        <v>222</v>
      </c>
      <c r="Q73" s="959">
        <v>4</v>
      </c>
      <c r="S73" s="959">
        <v>110</v>
      </c>
      <c r="T73" s="959">
        <v>1398</v>
      </c>
      <c r="U73" s="959">
        <v>27</v>
      </c>
      <c r="V73" s="959">
        <v>52</v>
      </c>
      <c r="W73" s="959">
        <v>3.5654169850000001</v>
      </c>
      <c r="AB73">
        <v>2315.647692</v>
      </c>
      <c r="AC73">
        <v>12.433886149999999</v>
      </c>
      <c r="AD73">
        <v>72.312864189999999</v>
      </c>
      <c r="AE73">
        <v>22.31</v>
      </c>
    </row>
    <row r="74" spans="1:31" x14ac:dyDescent="0.25">
      <c r="A74" s="1" t="s">
        <v>1125</v>
      </c>
      <c r="B74" s="1">
        <v>2000</v>
      </c>
      <c r="H74">
        <v>1137.931034</v>
      </c>
    </row>
    <row r="75" spans="1:31" x14ac:dyDescent="0.25">
      <c r="A75" s="1" t="s">
        <v>1125</v>
      </c>
      <c r="B75" s="1">
        <v>2005</v>
      </c>
      <c r="H75">
        <v>1750</v>
      </c>
    </row>
    <row r="76" spans="1:31" x14ac:dyDescent="0.25">
      <c r="A76" s="1" t="s">
        <v>1125</v>
      </c>
      <c r="B76" s="1">
        <v>2010</v>
      </c>
      <c r="H76">
        <v>2153.8461539999998</v>
      </c>
    </row>
    <row r="77" spans="1:31" x14ac:dyDescent="0.25">
      <c r="A77" s="1" t="s">
        <v>1125</v>
      </c>
      <c r="B77" s="1">
        <v>2015</v>
      </c>
      <c r="G77">
        <v>578.03468210000005</v>
      </c>
      <c r="H77">
        <v>2476.5157979999999</v>
      </c>
    </row>
    <row r="78" spans="1:31" x14ac:dyDescent="0.25">
      <c r="A78" s="1" t="s">
        <v>1125</v>
      </c>
      <c r="B78" s="1">
        <v>2020</v>
      </c>
      <c r="G78">
        <v>3703.703704</v>
      </c>
      <c r="H78">
        <v>1948.7750559999999</v>
      </c>
    </row>
    <row r="79" spans="1:31" x14ac:dyDescent="0.25">
      <c r="A79" s="1" t="s">
        <v>1019</v>
      </c>
      <c r="B79" s="1">
        <v>2000</v>
      </c>
      <c r="C79">
        <v>149.5</v>
      </c>
      <c r="F79">
        <v>314.91712710000002</v>
      </c>
      <c r="G79">
        <v>314.91712710000002</v>
      </c>
      <c r="H79">
        <v>132.5614588</v>
      </c>
      <c r="K79">
        <v>341.81131219999997</v>
      </c>
      <c r="L79">
        <v>128</v>
      </c>
      <c r="M79">
        <v>402</v>
      </c>
      <c r="N79">
        <v>36</v>
      </c>
      <c r="O79">
        <v>623</v>
      </c>
      <c r="P79">
        <v>32</v>
      </c>
      <c r="Q79">
        <v>260</v>
      </c>
      <c r="R79">
        <v>57</v>
      </c>
      <c r="T79">
        <v>538</v>
      </c>
      <c r="V79">
        <v>-142</v>
      </c>
      <c r="W79">
        <v>3.5986622069999998</v>
      </c>
      <c r="AB79">
        <v>2916.851017</v>
      </c>
      <c r="AC79">
        <v>14.09992274</v>
      </c>
      <c r="AD79">
        <v>94.469482360000001</v>
      </c>
      <c r="AE79">
        <v>77.66</v>
      </c>
    </row>
    <row r="80" spans="1:31" x14ac:dyDescent="0.25">
      <c r="A80" s="1" t="s">
        <v>1019</v>
      </c>
      <c r="B80" s="1">
        <v>2005</v>
      </c>
      <c r="C80">
        <v>214.8</v>
      </c>
      <c r="F80">
        <v>139.32654909999999</v>
      </c>
      <c r="G80">
        <v>139.32654909999999</v>
      </c>
      <c r="H80">
        <v>201.02692440000001</v>
      </c>
      <c r="K80">
        <v>112.0352646</v>
      </c>
      <c r="L80">
        <v>332</v>
      </c>
      <c r="M80">
        <v>412</v>
      </c>
      <c r="N80">
        <v>65</v>
      </c>
      <c r="O80">
        <v>836</v>
      </c>
      <c r="P80">
        <v>71</v>
      </c>
      <c r="Q80">
        <v>162</v>
      </c>
      <c r="R80">
        <v>27</v>
      </c>
      <c r="T80">
        <v>801</v>
      </c>
      <c r="V80">
        <v>-57</v>
      </c>
      <c r="W80">
        <v>3.729050279</v>
      </c>
      <c r="AB80">
        <v>2941.8674310000001</v>
      </c>
      <c r="AC80">
        <v>14.19056724</v>
      </c>
      <c r="AD80">
        <v>100.1714468</v>
      </c>
      <c r="AE80">
        <v>78.45</v>
      </c>
    </row>
    <row r="81" spans="1:31" x14ac:dyDescent="0.25">
      <c r="A81" s="1" t="s">
        <v>1019</v>
      </c>
      <c r="B81" s="1">
        <v>2010</v>
      </c>
      <c r="C81">
        <v>211.2</v>
      </c>
      <c r="F81">
        <v>175.81915979999999</v>
      </c>
      <c r="G81">
        <v>175.81915979999999</v>
      </c>
      <c r="H81">
        <v>383.59433259999997</v>
      </c>
      <c r="K81">
        <v>132.75136910000001</v>
      </c>
      <c r="L81">
        <v>324</v>
      </c>
      <c r="M81">
        <v>508</v>
      </c>
      <c r="N81">
        <v>65</v>
      </c>
      <c r="O81">
        <v>970</v>
      </c>
      <c r="P81">
        <v>187</v>
      </c>
      <c r="Q81">
        <v>278</v>
      </c>
      <c r="R81">
        <v>39</v>
      </c>
      <c r="T81">
        <v>724</v>
      </c>
      <c r="U81">
        <v>34</v>
      </c>
      <c r="V81">
        <v>155</v>
      </c>
      <c r="W81">
        <v>3.4280303029999999</v>
      </c>
      <c r="AB81">
        <v>2430.996306</v>
      </c>
      <c r="AC81">
        <v>26.503430080000001</v>
      </c>
      <c r="AD81">
        <v>75.3883905</v>
      </c>
      <c r="AE81">
        <v>94.75</v>
      </c>
    </row>
    <row r="82" spans="1:31" x14ac:dyDescent="0.25">
      <c r="A82" s="1" t="s">
        <v>1019</v>
      </c>
      <c r="B82" s="1">
        <v>2015</v>
      </c>
      <c r="C82">
        <v>241.8</v>
      </c>
      <c r="F82">
        <v>183.20931859999999</v>
      </c>
      <c r="G82">
        <v>183.20931859999999</v>
      </c>
      <c r="H82">
        <v>442.543654</v>
      </c>
      <c r="K82">
        <v>165.19232400000001</v>
      </c>
      <c r="L82">
        <v>369</v>
      </c>
      <c r="M82">
        <v>478</v>
      </c>
      <c r="N82">
        <v>66</v>
      </c>
      <c r="O82">
        <v>999</v>
      </c>
      <c r="P82">
        <v>368</v>
      </c>
      <c r="Q82">
        <v>295</v>
      </c>
      <c r="R82">
        <v>39</v>
      </c>
      <c r="T82">
        <v>992</v>
      </c>
      <c r="U82">
        <v>46</v>
      </c>
      <c r="V82">
        <v>80</v>
      </c>
      <c r="W82">
        <v>4.1025641029999997</v>
      </c>
      <c r="AB82">
        <v>2568.4348129999998</v>
      </c>
      <c r="AC82">
        <v>33.39869281</v>
      </c>
      <c r="AD82">
        <v>76.674693270000006</v>
      </c>
      <c r="AE82">
        <v>87.21</v>
      </c>
    </row>
    <row r="83" spans="1:31" x14ac:dyDescent="0.25">
      <c r="A83" s="1" t="s">
        <v>1019</v>
      </c>
      <c r="B83" s="1">
        <v>2020</v>
      </c>
      <c r="C83">
        <v>198.8</v>
      </c>
      <c r="F83">
        <v>219.03188040000001</v>
      </c>
      <c r="G83">
        <v>219.03188040000001</v>
      </c>
      <c r="H83">
        <v>376.43878760000001</v>
      </c>
      <c r="K83">
        <v>191.76381240000001</v>
      </c>
      <c r="L83">
        <v>339</v>
      </c>
      <c r="M83">
        <v>481</v>
      </c>
      <c r="N83">
        <v>61</v>
      </c>
      <c r="O83">
        <v>942</v>
      </c>
      <c r="P83">
        <v>211</v>
      </c>
      <c r="Q83">
        <v>346</v>
      </c>
      <c r="R83">
        <v>45</v>
      </c>
      <c r="T83">
        <v>687</v>
      </c>
      <c r="U83">
        <v>16</v>
      </c>
      <c r="V83">
        <v>121</v>
      </c>
      <c r="W83">
        <v>3.4557344059999999</v>
      </c>
      <c r="AB83">
        <v>2582.3351710000002</v>
      </c>
      <c r="AC83">
        <v>37.229496900000001</v>
      </c>
      <c r="AD83">
        <v>74.878244890000005</v>
      </c>
      <c r="AE83">
        <v>87.06</v>
      </c>
    </row>
    <row r="84" spans="1:31" x14ac:dyDescent="0.25">
      <c r="A84" s="1" t="s">
        <v>1151</v>
      </c>
      <c r="B84" s="1">
        <v>2020</v>
      </c>
      <c r="H84">
        <v>1234.5679009999999</v>
      </c>
    </row>
    <row r="85" spans="1:31" x14ac:dyDescent="0.25">
      <c r="A85" s="1" t="s">
        <v>2157</v>
      </c>
      <c r="B85" s="1">
        <v>2000</v>
      </c>
      <c r="M85">
        <v>2</v>
      </c>
      <c r="O85">
        <v>2</v>
      </c>
      <c r="Q85">
        <v>1</v>
      </c>
      <c r="T85">
        <v>1</v>
      </c>
      <c r="AB85">
        <v>2983.4782610000002</v>
      </c>
      <c r="AD85">
        <v>7.934782609</v>
      </c>
      <c r="AE85">
        <v>0.46</v>
      </c>
    </row>
    <row r="86" spans="1:31" x14ac:dyDescent="0.25">
      <c r="A86" s="1" t="s">
        <v>2157</v>
      </c>
      <c r="B86" s="1">
        <v>2005</v>
      </c>
      <c r="M86">
        <v>3</v>
      </c>
      <c r="O86">
        <v>3</v>
      </c>
      <c r="Q86">
        <v>1</v>
      </c>
      <c r="T86">
        <v>2</v>
      </c>
      <c r="AB86">
        <v>2991.8032790000002</v>
      </c>
      <c r="AD86">
        <v>5.9836065569999999</v>
      </c>
      <c r="AE86">
        <v>0.61</v>
      </c>
    </row>
    <row r="87" spans="1:31" x14ac:dyDescent="0.25">
      <c r="A87" s="1" t="s">
        <v>2157</v>
      </c>
      <c r="B87" s="1">
        <v>2010</v>
      </c>
      <c r="M87">
        <v>3</v>
      </c>
      <c r="O87">
        <v>3</v>
      </c>
      <c r="Q87">
        <v>1</v>
      </c>
      <c r="T87">
        <v>2</v>
      </c>
      <c r="AB87">
        <v>3256.3725490000002</v>
      </c>
      <c r="AE87">
        <v>0.51</v>
      </c>
    </row>
    <row r="88" spans="1:31" x14ac:dyDescent="0.25">
      <c r="A88" s="1" t="s">
        <v>2157</v>
      </c>
      <c r="B88" s="1">
        <v>2015</v>
      </c>
      <c r="M88">
        <v>3</v>
      </c>
      <c r="O88">
        <v>3</v>
      </c>
      <c r="Q88">
        <v>2</v>
      </c>
      <c r="T88">
        <v>2</v>
      </c>
      <c r="AB88">
        <v>3256.3725490000002</v>
      </c>
      <c r="AE88">
        <v>0.51</v>
      </c>
    </row>
    <row r="89" spans="1:31" x14ac:dyDescent="0.25">
      <c r="A89" s="1" t="s">
        <v>2157</v>
      </c>
      <c r="B89" s="1">
        <v>2020</v>
      </c>
      <c r="M89">
        <v>4</v>
      </c>
      <c r="O89">
        <v>5</v>
      </c>
      <c r="Q89">
        <v>2</v>
      </c>
      <c r="T89">
        <v>3</v>
      </c>
      <c r="AB89">
        <v>3294.2405060000001</v>
      </c>
      <c r="AD89">
        <v>4.6202531650000003</v>
      </c>
      <c r="AE89">
        <v>0.79</v>
      </c>
    </row>
    <row r="90" spans="1:31" x14ac:dyDescent="0.25">
      <c r="A90" s="1" t="s">
        <v>1084</v>
      </c>
      <c r="B90" s="1">
        <v>2000</v>
      </c>
      <c r="G90">
        <v>1666.666667</v>
      </c>
      <c r="H90">
        <v>1597.938144</v>
      </c>
      <c r="AB90">
        <v>0.16</v>
      </c>
      <c r="AD90">
        <v>0.01</v>
      </c>
      <c r="AE90">
        <v>0.02</v>
      </c>
    </row>
    <row r="91" spans="1:31" x14ac:dyDescent="0.25">
      <c r="A91" s="1" t="s">
        <v>1084</v>
      </c>
      <c r="B91" s="1">
        <v>2005</v>
      </c>
      <c r="G91">
        <v>3000</v>
      </c>
      <c r="H91">
        <v>1684.6846849999999</v>
      </c>
      <c r="AB91">
        <v>0.19</v>
      </c>
      <c r="AD91">
        <v>0.01</v>
      </c>
      <c r="AE91">
        <v>0.02</v>
      </c>
    </row>
    <row r="92" spans="1:31" x14ac:dyDescent="0.25">
      <c r="A92" s="1" t="s">
        <v>1084</v>
      </c>
      <c r="B92" s="1">
        <v>2010</v>
      </c>
      <c r="G92">
        <v>1333.333333</v>
      </c>
      <c r="H92">
        <v>2326.732673</v>
      </c>
      <c r="AB92">
        <v>0.16</v>
      </c>
      <c r="AD92">
        <v>0.01</v>
      </c>
      <c r="AE92">
        <v>0.02</v>
      </c>
    </row>
    <row r="93" spans="1:31" x14ac:dyDescent="0.25">
      <c r="A93" s="1" t="s">
        <v>1084</v>
      </c>
      <c r="B93" s="1">
        <v>2015</v>
      </c>
      <c r="G93">
        <v>417.93848320000001</v>
      </c>
      <c r="H93">
        <v>1993.1237229999999</v>
      </c>
      <c r="AB93">
        <v>0.15</v>
      </c>
      <c r="AD93">
        <v>0.01</v>
      </c>
      <c r="AE93">
        <v>0.02</v>
      </c>
    </row>
    <row r="94" spans="1:31" x14ac:dyDescent="0.25">
      <c r="A94" s="1" t="s">
        <v>1084</v>
      </c>
      <c r="B94" s="1">
        <v>2020</v>
      </c>
      <c r="C94">
        <v>13.5</v>
      </c>
      <c r="F94">
        <v>1006.957159</v>
      </c>
      <c r="G94">
        <v>1006.957159</v>
      </c>
      <c r="H94">
        <v>2465.3211489999999</v>
      </c>
      <c r="K94">
        <v>881.59743379999998</v>
      </c>
      <c r="T94">
        <v>23.35</v>
      </c>
      <c r="W94">
        <v>1.72962963</v>
      </c>
      <c r="AB94">
        <v>0.23</v>
      </c>
      <c r="AD94">
        <v>0.02</v>
      </c>
      <c r="AE94">
        <v>0.03</v>
      </c>
    </row>
    <row r="95" spans="1:31" x14ac:dyDescent="0.25">
      <c r="A95" s="1" t="s">
        <v>1137</v>
      </c>
      <c r="B95" s="1">
        <v>2000</v>
      </c>
      <c r="G95">
        <v>10000</v>
      </c>
      <c r="H95">
        <v>6113.4020620000001</v>
      </c>
      <c r="AB95">
        <v>0.7</v>
      </c>
      <c r="AC95">
        <v>0.01</v>
      </c>
      <c r="AD95">
        <v>0.03</v>
      </c>
      <c r="AE95">
        <v>0.09</v>
      </c>
    </row>
    <row r="96" spans="1:31" x14ac:dyDescent="0.25">
      <c r="A96" s="1" t="s">
        <v>1137</v>
      </c>
      <c r="B96" s="1">
        <v>2005</v>
      </c>
      <c r="G96">
        <v>4125</v>
      </c>
      <c r="H96">
        <v>4458.1497799999997</v>
      </c>
      <c r="AB96">
        <v>0.64</v>
      </c>
      <c r="AC96">
        <v>0.01</v>
      </c>
      <c r="AD96">
        <v>0.03</v>
      </c>
      <c r="AE96">
        <v>0.09</v>
      </c>
    </row>
    <row r="97" spans="1:31" x14ac:dyDescent="0.25">
      <c r="A97" s="1" t="s">
        <v>1137</v>
      </c>
      <c r="B97" s="1">
        <v>2010</v>
      </c>
      <c r="G97">
        <v>10000</v>
      </c>
      <c r="H97">
        <v>6426.3392860000004</v>
      </c>
      <c r="AB97">
        <v>0.74</v>
      </c>
      <c r="AC97">
        <v>0.01</v>
      </c>
      <c r="AD97">
        <v>0.03</v>
      </c>
      <c r="AE97">
        <v>0.09</v>
      </c>
    </row>
    <row r="98" spans="1:31" x14ac:dyDescent="0.25">
      <c r="A98" s="1" t="s">
        <v>1137</v>
      </c>
      <c r="B98" s="1">
        <v>2015</v>
      </c>
      <c r="G98">
        <v>17518.745739999998</v>
      </c>
      <c r="H98">
        <v>13339.77441</v>
      </c>
      <c r="AB98">
        <v>0.71</v>
      </c>
      <c r="AC98">
        <v>0.01</v>
      </c>
      <c r="AD98">
        <v>0.03</v>
      </c>
      <c r="AE98">
        <v>0.09</v>
      </c>
    </row>
    <row r="99" spans="1:31" x14ac:dyDescent="0.25">
      <c r="A99" s="1" t="s">
        <v>1137</v>
      </c>
      <c r="B99" s="1">
        <v>2020</v>
      </c>
      <c r="G99">
        <v>15637.065640000001</v>
      </c>
      <c r="H99">
        <v>5730.5135570000002</v>
      </c>
      <c r="M99">
        <v>1</v>
      </c>
      <c r="O99">
        <v>1</v>
      </c>
      <c r="Q99">
        <v>1</v>
      </c>
      <c r="AB99">
        <v>3085.909091</v>
      </c>
      <c r="AC99">
        <v>33.18181818</v>
      </c>
      <c r="AD99">
        <v>99.545454550000002</v>
      </c>
      <c r="AE99">
        <v>0.11</v>
      </c>
    </row>
    <row r="100" spans="1:31" x14ac:dyDescent="0.25">
      <c r="A100" s="1" t="s">
        <v>191</v>
      </c>
      <c r="B100" s="1">
        <v>2000</v>
      </c>
      <c r="F100">
        <v>838.49483850000001</v>
      </c>
      <c r="G100">
        <v>838.49483850000001</v>
      </c>
      <c r="H100">
        <v>2737.8640780000001</v>
      </c>
      <c r="K100">
        <v>910.10299640000005</v>
      </c>
      <c r="M100">
        <v>48</v>
      </c>
      <c r="N100">
        <v>4</v>
      </c>
      <c r="O100">
        <v>52</v>
      </c>
      <c r="P100">
        <v>6</v>
      </c>
      <c r="T100">
        <v>59</v>
      </c>
      <c r="U100">
        <v>1</v>
      </c>
      <c r="AB100">
        <v>1411.280947</v>
      </c>
      <c r="AC100">
        <v>99.009687839999998</v>
      </c>
      <c r="AD100">
        <v>113.9397201</v>
      </c>
      <c r="AE100">
        <v>9.2899999999999991</v>
      </c>
    </row>
    <row r="101" spans="1:31" x14ac:dyDescent="0.25">
      <c r="A101" s="1" t="s">
        <v>191</v>
      </c>
      <c r="B101" s="1">
        <v>2005</v>
      </c>
      <c r="F101">
        <v>746.25569789999997</v>
      </c>
      <c r="G101">
        <v>746.25569789999997</v>
      </c>
      <c r="H101">
        <v>2000</v>
      </c>
      <c r="K101">
        <v>600.07913180000003</v>
      </c>
      <c r="M101">
        <v>44</v>
      </c>
      <c r="N101">
        <v>4</v>
      </c>
      <c r="O101">
        <v>49</v>
      </c>
      <c r="P101">
        <v>11</v>
      </c>
      <c r="Q101">
        <v>1</v>
      </c>
      <c r="T101">
        <v>58</v>
      </c>
      <c r="U101">
        <v>1</v>
      </c>
      <c r="AB101">
        <v>1415.7442980000001</v>
      </c>
      <c r="AC101">
        <v>99.465786309999999</v>
      </c>
      <c r="AD101">
        <v>114.36374549999999</v>
      </c>
      <c r="AE101">
        <v>8.33</v>
      </c>
    </row>
    <row r="102" spans="1:31" x14ac:dyDescent="0.25">
      <c r="A102" s="1" t="s">
        <v>191</v>
      </c>
      <c r="B102" s="1">
        <v>2010</v>
      </c>
      <c r="F102">
        <v>1266.361717</v>
      </c>
      <c r="G102">
        <v>1266.361717</v>
      </c>
      <c r="H102">
        <v>1000</v>
      </c>
      <c r="K102">
        <v>956.16002189999995</v>
      </c>
      <c r="M102">
        <v>47</v>
      </c>
      <c r="N102">
        <v>4</v>
      </c>
      <c r="O102">
        <v>52</v>
      </c>
      <c r="P102">
        <v>11</v>
      </c>
      <c r="Q102">
        <v>1</v>
      </c>
      <c r="T102">
        <v>62</v>
      </c>
      <c r="U102">
        <v>1</v>
      </c>
      <c r="AB102">
        <v>1298.5657140000001</v>
      </c>
      <c r="AC102">
        <v>90.102857139999998</v>
      </c>
      <c r="AD102">
        <v>114.7142857</v>
      </c>
      <c r="AE102">
        <v>8.75</v>
      </c>
    </row>
    <row r="103" spans="1:31" x14ac:dyDescent="0.25">
      <c r="A103" s="1" t="s">
        <v>191</v>
      </c>
      <c r="B103" s="1">
        <v>2015</v>
      </c>
      <c r="F103">
        <v>1273.889122</v>
      </c>
      <c r="G103">
        <v>1273.889122</v>
      </c>
      <c r="H103">
        <v>943.16550589999997</v>
      </c>
      <c r="K103">
        <v>1148.6135429999999</v>
      </c>
      <c r="M103">
        <v>56</v>
      </c>
      <c r="N103">
        <v>5</v>
      </c>
      <c r="O103">
        <v>61</v>
      </c>
      <c r="P103">
        <v>13</v>
      </c>
      <c r="Q103">
        <v>4</v>
      </c>
      <c r="T103">
        <v>71</v>
      </c>
      <c r="U103">
        <v>1</v>
      </c>
      <c r="V103">
        <v>-1</v>
      </c>
      <c r="AB103">
        <v>1286.499014</v>
      </c>
      <c r="AC103">
        <v>88.910256410000002</v>
      </c>
      <c r="AD103">
        <v>114.8274162</v>
      </c>
      <c r="AE103">
        <v>10.14</v>
      </c>
    </row>
    <row r="104" spans="1:31" x14ac:dyDescent="0.25">
      <c r="A104" s="1" t="s">
        <v>191</v>
      </c>
      <c r="B104" s="1">
        <v>2020</v>
      </c>
      <c r="F104">
        <v>1439.5078109999999</v>
      </c>
      <c r="G104">
        <v>1439.5078109999999</v>
      </c>
      <c r="H104">
        <v>2855.354433</v>
      </c>
      <c r="K104">
        <v>1260.298297</v>
      </c>
      <c r="M104">
        <v>63</v>
      </c>
      <c r="N104">
        <v>6</v>
      </c>
      <c r="O104">
        <v>69</v>
      </c>
      <c r="P104">
        <v>10</v>
      </c>
      <c r="Q104">
        <v>3</v>
      </c>
      <c r="T104">
        <v>76</v>
      </c>
      <c r="U104">
        <v>1</v>
      </c>
      <c r="AB104">
        <v>1299.4512729999999</v>
      </c>
      <c r="AC104">
        <v>90.368744509999999</v>
      </c>
      <c r="AD104">
        <v>114.0825285</v>
      </c>
      <c r="AE104">
        <v>11.39</v>
      </c>
    </row>
    <row r="105" spans="1:31" x14ac:dyDescent="0.25">
      <c r="A105" s="1" t="s">
        <v>2165</v>
      </c>
      <c r="B105" s="1">
        <v>2000</v>
      </c>
      <c r="D105">
        <v>506.483</v>
      </c>
      <c r="E105">
        <v>11.407</v>
      </c>
      <c r="I105">
        <v>0.50346222699999998</v>
      </c>
      <c r="J105">
        <v>0.34566666699999998</v>
      </c>
      <c r="X105">
        <v>197</v>
      </c>
      <c r="Y105">
        <v>1006</v>
      </c>
      <c r="Z105">
        <v>33</v>
      </c>
      <c r="AA105">
        <v>1170</v>
      </c>
    </row>
    <row r="106" spans="1:31" x14ac:dyDescent="0.25">
      <c r="A106" s="1" t="s">
        <v>2165</v>
      </c>
      <c r="B106" s="1">
        <v>2005</v>
      </c>
      <c r="D106">
        <v>748.45600000000002</v>
      </c>
      <c r="E106">
        <v>47.828000000000003</v>
      </c>
      <c r="I106">
        <v>0.63804162099999995</v>
      </c>
      <c r="J106">
        <v>0.49808381200000001</v>
      </c>
      <c r="X106">
        <v>227.97200000000001</v>
      </c>
      <c r="Y106">
        <v>1173.0519999999999</v>
      </c>
      <c r="Z106">
        <v>96.024000000000001</v>
      </c>
      <c r="AA106">
        <v>1305</v>
      </c>
    </row>
    <row r="107" spans="1:31" x14ac:dyDescent="0.25">
      <c r="A107" s="1" t="s">
        <v>2165</v>
      </c>
      <c r="B107" s="1">
        <v>2010</v>
      </c>
      <c r="D107">
        <v>538.07100000000003</v>
      </c>
      <c r="E107">
        <v>57.787999999999997</v>
      </c>
      <c r="I107">
        <v>0.64555996100000002</v>
      </c>
      <c r="J107">
        <v>0.52805292599999998</v>
      </c>
      <c r="X107">
        <v>255.941</v>
      </c>
      <c r="Y107">
        <v>833.495</v>
      </c>
      <c r="Z107">
        <v>109.43600000000001</v>
      </c>
      <c r="AA107">
        <v>980</v>
      </c>
    </row>
    <row r="108" spans="1:31" x14ac:dyDescent="0.25">
      <c r="A108" s="1" t="s">
        <v>2165</v>
      </c>
      <c r="B108" s="1">
        <v>2015</v>
      </c>
      <c r="D108">
        <v>593.17999999999995</v>
      </c>
      <c r="E108">
        <v>43.203000000000003</v>
      </c>
      <c r="I108">
        <v>0.604827157</v>
      </c>
      <c r="J108">
        <v>0.52899473500000005</v>
      </c>
      <c r="X108">
        <v>250.92699999999999</v>
      </c>
      <c r="Y108">
        <v>980.74300000000005</v>
      </c>
      <c r="Z108">
        <v>81.67</v>
      </c>
      <c r="AA108">
        <v>1150</v>
      </c>
    </row>
    <row r="109" spans="1:31" x14ac:dyDescent="0.25">
      <c r="A109" s="1" t="s">
        <v>2165</v>
      </c>
      <c r="B109" s="1">
        <v>2020</v>
      </c>
      <c r="D109">
        <v>496.55200000000002</v>
      </c>
      <c r="E109">
        <v>64.561000000000007</v>
      </c>
      <c r="I109">
        <v>0.59935447900000005</v>
      </c>
      <c r="J109">
        <v>0.50507334199999998</v>
      </c>
      <c r="X109">
        <v>289.34699999999998</v>
      </c>
      <c r="Y109">
        <v>828.47799999999995</v>
      </c>
      <c r="Z109">
        <v>127.825</v>
      </c>
      <c r="AA109">
        <v>990</v>
      </c>
    </row>
    <row r="110" spans="1:31" x14ac:dyDescent="0.25">
      <c r="A110" s="1" t="s">
        <v>1126</v>
      </c>
      <c r="B110" s="1">
        <v>2000</v>
      </c>
      <c r="H110">
        <v>3549.0196080000001</v>
      </c>
      <c r="M110">
        <v>6</v>
      </c>
      <c r="O110">
        <v>6</v>
      </c>
      <c r="Q110">
        <v>6</v>
      </c>
      <c r="AB110">
        <v>2663.5135140000002</v>
      </c>
      <c r="AC110">
        <v>240.04504499999999</v>
      </c>
      <c r="AD110">
        <v>75.630630629999999</v>
      </c>
      <c r="AE110">
        <v>1.1100000000000001</v>
      </c>
    </row>
    <row r="111" spans="1:31" x14ac:dyDescent="0.25">
      <c r="A111" s="1" t="s">
        <v>1126</v>
      </c>
      <c r="B111" s="1">
        <v>2005</v>
      </c>
      <c r="H111">
        <v>6403.3613450000003</v>
      </c>
      <c r="M111">
        <v>6</v>
      </c>
      <c r="O111">
        <v>6</v>
      </c>
      <c r="Q111">
        <v>6</v>
      </c>
      <c r="AB111">
        <v>2568.5185190000002</v>
      </c>
      <c r="AC111">
        <v>233.19444440000001</v>
      </c>
      <c r="AD111">
        <v>70.972222220000006</v>
      </c>
      <c r="AE111">
        <v>1.08</v>
      </c>
    </row>
    <row r="112" spans="1:31" x14ac:dyDescent="0.25">
      <c r="A112" s="1" t="s">
        <v>1126</v>
      </c>
      <c r="B112" s="1">
        <v>2010</v>
      </c>
      <c r="G112">
        <v>23000</v>
      </c>
      <c r="H112">
        <v>11253.37838</v>
      </c>
      <c r="M112">
        <v>36</v>
      </c>
      <c r="O112">
        <v>36</v>
      </c>
      <c r="P112">
        <v>1</v>
      </c>
      <c r="Q112">
        <v>32</v>
      </c>
      <c r="V112">
        <v>5</v>
      </c>
      <c r="AB112">
        <v>713.65671640000005</v>
      </c>
      <c r="AC112">
        <v>62.649253729999998</v>
      </c>
      <c r="AD112">
        <v>18.522388060000001</v>
      </c>
      <c r="AE112">
        <v>6.7</v>
      </c>
    </row>
    <row r="113" spans="1:31" x14ac:dyDescent="0.25">
      <c r="A113" s="1" t="s">
        <v>1126</v>
      </c>
      <c r="B113" s="1">
        <v>2015</v>
      </c>
      <c r="G113">
        <v>8650.5190309999998</v>
      </c>
      <c r="H113">
        <v>13607.952660000001</v>
      </c>
      <c r="M113">
        <v>53</v>
      </c>
      <c r="O113">
        <v>53</v>
      </c>
      <c r="P113">
        <v>1</v>
      </c>
      <c r="Q113">
        <v>60</v>
      </c>
      <c r="V113">
        <v>-6</v>
      </c>
      <c r="AB113">
        <v>614.95379879999996</v>
      </c>
      <c r="AC113">
        <v>53.213552360000001</v>
      </c>
      <c r="AD113">
        <v>16.488706369999999</v>
      </c>
      <c r="AE113">
        <v>9.74</v>
      </c>
    </row>
    <row r="114" spans="1:31" x14ac:dyDescent="0.25">
      <c r="A114" s="1" t="s">
        <v>1126</v>
      </c>
      <c r="B114" s="1">
        <v>2020</v>
      </c>
      <c r="G114">
        <v>9126.9841269999997</v>
      </c>
      <c r="H114">
        <v>9297.7009400000006</v>
      </c>
      <c r="M114">
        <v>64</v>
      </c>
      <c r="O114">
        <v>64</v>
      </c>
      <c r="P114">
        <v>1</v>
      </c>
      <c r="Q114">
        <v>71</v>
      </c>
      <c r="V114">
        <v>-6</v>
      </c>
      <c r="AB114">
        <v>649.52256939999995</v>
      </c>
      <c r="AC114">
        <v>56.397569439999998</v>
      </c>
      <c r="AD114">
        <v>17.426215280000001</v>
      </c>
      <c r="AE114">
        <v>11.52</v>
      </c>
    </row>
    <row r="115" spans="1:31" x14ac:dyDescent="0.25">
      <c r="A115" s="1" t="s">
        <v>1039</v>
      </c>
      <c r="B115" s="1">
        <v>2000</v>
      </c>
      <c r="C115">
        <v>52.5</v>
      </c>
      <c r="F115">
        <v>1981.927711</v>
      </c>
      <c r="G115">
        <v>1981.927711</v>
      </c>
      <c r="H115">
        <v>193.3683106</v>
      </c>
      <c r="K115">
        <v>2151.1859890000001</v>
      </c>
      <c r="M115">
        <v>1.88</v>
      </c>
      <c r="O115">
        <v>335.56099999999998</v>
      </c>
      <c r="P115">
        <v>0.28100000000000003</v>
      </c>
      <c r="Q115">
        <v>193.94200000000001</v>
      </c>
      <c r="S115">
        <v>333.68099999999998</v>
      </c>
      <c r="T115">
        <v>141.9</v>
      </c>
      <c r="W115">
        <v>2.7028571430000001</v>
      </c>
      <c r="AB115">
        <v>3757.3529410000001</v>
      </c>
      <c r="AC115">
        <v>300.58823530000001</v>
      </c>
      <c r="AD115">
        <v>214.70588240000001</v>
      </c>
      <c r="AE115">
        <v>0.17</v>
      </c>
    </row>
    <row r="116" spans="1:31" x14ac:dyDescent="0.25">
      <c r="A116" s="1" t="s">
        <v>1039</v>
      </c>
      <c r="B116" s="1">
        <v>2005</v>
      </c>
      <c r="C116">
        <v>76.5</v>
      </c>
      <c r="G116">
        <v>905.55411609999999</v>
      </c>
      <c r="H116">
        <v>281.8365814</v>
      </c>
      <c r="M116">
        <v>4.2880000000000003</v>
      </c>
      <c r="O116">
        <v>512.18100000000004</v>
      </c>
      <c r="P116">
        <v>0.26500000000000001</v>
      </c>
      <c r="Q116">
        <v>301.846</v>
      </c>
      <c r="S116">
        <v>507.89299999999997</v>
      </c>
      <c r="T116">
        <v>211.6</v>
      </c>
      <c r="W116">
        <v>2.7660130719999998</v>
      </c>
      <c r="AB116">
        <v>3716.363636</v>
      </c>
      <c r="AC116">
        <v>290.34090909999998</v>
      </c>
      <c r="AD116">
        <v>207.38636360000001</v>
      </c>
      <c r="AE116">
        <v>0.44</v>
      </c>
    </row>
    <row r="117" spans="1:31" x14ac:dyDescent="0.25">
      <c r="A117" s="1" t="s">
        <v>1039</v>
      </c>
      <c r="B117" s="1">
        <v>2010</v>
      </c>
      <c r="C117">
        <v>157.69999999999999</v>
      </c>
      <c r="F117">
        <v>4090.909091</v>
      </c>
      <c r="G117">
        <v>4090.909091</v>
      </c>
      <c r="H117">
        <v>457.01878770000002</v>
      </c>
      <c r="K117">
        <v>3088.8202580000002</v>
      </c>
      <c r="M117">
        <v>6</v>
      </c>
      <c r="O117">
        <v>318</v>
      </c>
      <c r="P117">
        <v>1</v>
      </c>
      <c r="Q117">
        <v>120</v>
      </c>
      <c r="S117">
        <v>299</v>
      </c>
      <c r="T117">
        <v>179</v>
      </c>
      <c r="U117">
        <v>13</v>
      </c>
      <c r="V117">
        <v>20</v>
      </c>
      <c r="W117">
        <v>1.1350665820000001</v>
      </c>
      <c r="AB117">
        <v>716.22641510000005</v>
      </c>
      <c r="AC117">
        <v>44.76415094</v>
      </c>
      <c r="AD117">
        <v>37.877358489999999</v>
      </c>
      <c r="AE117">
        <v>1.06</v>
      </c>
    </row>
    <row r="118" spans="1:31" x14ac:dyDescent="0.25">
      <c r="A118" s="1" t="s">
        <v>1039</v>
      </c>
      <c r="B118" s="1">
        <v>2015</v>
      </c>
      <c r="C118">
        <v>55.3</v>
      </c>
      <c r="F118">
        <v>914.15830549999998</v>
      </c>
      <c r="G118">
        <v>914.15830549999998</v>
      </c>
      <c r="H118">
        <v>456.00869499999999</v>
      </c>
      <c r="K118">
        <v>824.2590285</v>
      </c>
      <c r="M118">
        <v>1</v>
      </c>
      <c r="O118">
        <v>153</v>
      </c>
      <c r="P118">
        <v>2</v>
      </c>
      <c r="Q118">
        <v>81</v>
      </c>
      <c r="S118">
        <v>146</v>
      </c>
      <c r="T118">
        <v>85</v>
      </c>
      <c r="U118">
        <v>6</v>
      </c>
      <c r="V118">
        <v>-11</v>
      </c>
      <c r="W118">
        <v>1.537070524</v>
      </c>
      <c r="AB118">
        <v>715.4</v>
      </c>
      <c r="AC118">
        <v>43.8</v>
      </c>
      <c r="AD118">
        <v>43.8</v>
      </c>
      <c r="AE118">
        <v>0.25</v>
      </c>
    </row>
    <row r="119" spans="1:31" x14ac:dyDescent="0.25">
      <c r="A119" s="1" t="s">
        <v>1039</v>
      </c>
      <c r="B119" s="1">
        <v>2020</v>
      </c>
      <c r="C119">
        <v>24.5</v>
      </c>
      <c r="F119">
        <v>3138.7762299999999</v>
      </c>
      <c r="G119">
        <v>3138.7762299999999</v>
      </c>
      <c r="H119">
        <v>460.16675950000001</v>
      </c>
      <c r="K119">
        <v>2748.0186680000002</v>
      </c>
      <c r="O119">
        <v>111</v>
      </c>
      <c r="P119">
        <v>3</v>
      </c>
      <c r="Q119">
        <v>82</v>
      </c>
      <c r="S119">
        <v>115</v>
      </c>
      <c r="T119">
        <v>31</v>
      </c>
      <c r="U119">
        <v>5</v>
      </c>
      <c r="V119">
        <v>9</v>
      </c>
      <c r="W119">
        <v>1.2653061219999999</v>
      </c>
      <c r="AB119">
        <v>730</v>
      </c>
      <c r="AE119">
        <v>0.01</v>
      </c>
    </row>
    <row r="120" spans="1:31" x14ac:dyDescent="0.25">
      <c r="A120" s="1" t="s">
        <v>1090</v>
      </c>
      <c r="B120" s="1">
        <v>2005</v>
      </c>
      <c r="L120">
        <v>1</v>
      </c>
      <c r="O120">
        <v>1</v>
      </c>
      <c r="Q120">
        <v>1</v>
      </c>
    </row>
    <row r="121" spans="1:31" x14ac:dyDescent="0.25">
      <c r="A121" s="1" t="s">
        <v>1090</v>
      </c>
      <c r="B121" s="1">
        <v>2020</v>
      </c>
      <c r="H121">
        <v>1837.2644049999999</v>
      </c>
      <c r="L121">
        <v>1</v>
      </c>
      <c r="O121">
        <v>1</v>
      </c>
      <c r="Q121">
        <v>1</v>
      </c>
    </row>
    <row r="122" spans="1:31" x14ac:dyDescent="0.25">
      <c r="A122" s="1" t="s">
        <v>2177</v>
      </c>
      <c r="B122" s="1">
        <v>2000</v>
      </c>
      <c r="D122">
        <v>7.11</v>
      </c>
      <c r="E122">
        <v>27.981000000000002</v>
      </c>
      <c r="I122">
        <v>4.6697666999999998E-2</v>
      </c>
      <c r="J122">
        <v>3.2951659000000001E-2</v>
      </c>
      <c r="X122">
        <v>11482.897000000001</v>
      </c>
      <c r="Y122">
        <v>152.256</v>
      </c>
      <c r="Z122">
        <v>849.15300000000002</v>
      </c>
      <c r="AA122">
        <v>10786</v>
      </c>
    </row>
    <row r="123" spans="1:31" x14ac:dyDescent="0.25">
      <c r="A123" s="1" t="s">
        <v>2177</v>
      </c>
      <c r="B123" s="1">
        <v>2005</v>
      </c>
      <c r="D123">
        <v>10.143000000000001</v>
      </c>
      <c r="E123">
        <v>105.74299999999999</v>
      </c>
      <c r="I123">
        <v>5.8265310000000001E-2</v>
      </c>
      <c r="J123">
        <v>4.7511939000000003E-2</v>
      </c>
      <c r="X123">
        <v>11208.526</v>
      </c>
      <c r="Y123">
        <v>174.083</v>
      </c>
      <c r="Z123">
        <v>2225.6089999999999</v>
      </c>
      <c r="AA123">
        <v>9157</v>
      </c>
    </row>
    <row r="124" spans="1:31" x14ac:dyDescent="0.25">
      <c r="A124" s="1" t="s">
        <v>2177</v>
      </c>
      <c r="B124" s="1">
        <v>2010</v>
      </c>
      <c r="D124">
        <v>18.38</v>
      </c>
      <c r="E124">
        <v>205.137</v>
      </c>
      <c r="I124">
        <v>5.4867145999999999E-2</v>
      </c>
      <c r="J124">
        <v>5.4613910000000002E-2</v>
      </c>
      <c r="X124">
        <v>11092.405000000001</v>
      </c>
      <c r="Y124">
        <v>334.99099999999999</v>
      </c>
      <c r="Z124">
        <v>3756.1309999999999</v>
      </c>
      <c r="AA124">
        <v>7671.2650000000003</v>
      </c>
    </row>
    <row r="125" spans="1:31" x14ac:dyDescent="0.25">
      <c r="A125" s="1" t="s">
        <v>2177</v>
      </c>
      <c r="B125" s="1">
        <v>2015</v>
      </c>
      <c r="D125">
        <v>12.996</v>
      </c>
      <c r="E125">
        <v>107.96299999999999</v>
      </c>
      <c r="I125">
        <v>6.6628385999999998E-2</v>
      </c>
      <c r="J125">
        <v>4.3028387000000001E-2</v>
      </c>
      <c r="X125">
        <v>10654.578</v>
      </c>
      <c r="Y125">
        <v>195.05199999999999</v>
      </c>
      <c r="Z125">
        <v>2509.1109999999999</v>
      </c>
      <c r="AA125">
        <v>8340.5190000000002</v>
      </c>
    </row>
    <row r="126" spans="1:31" x14ac:dyDescent="0.25">
      <c r="A126" s="1" t="s">
        <v>2177</v>
      </c>
      <c r="B126" s="1">
        <v>2020</v>
      </c>
      <c r="D126">
        <v>10.622999999999999</v>
      </c>
      <c r="E126">
        <v>202.02500000000001</v>
      </c>
      <c r="I126">
        <v>5.6153464E-2</v>
      </c>
      <c r="J126">
        <v>4.5877622E-2</v>
      </c>
      <c r="X126">
        <v>12755.385</v>
      </c>
      <c r="Y126">
        <v>189.178</v>
      </c>
      <c r="Z126">
        <v>4403.5630000000001</v>
      </c>
      <c r="AA126">
        <v>8541</v>
      </c>
    </row>
    <row r="127" spans="1:31" x14ac:dyDescent="0.25">
      <c r="A127" s="1" t="s">
        <v>2179</v>
      </c>
      <c r="B127" s="1">
        <v>2000</v>
      </c>
      <c r="D127">
        <v>1.2430000000000001</v>
      </c>
      <c r="E127">
        <v>5.0279999999999996</v>
      </c>
      <c r="I127">
        <v>4.2010274E-2</v>
      </c>
      <c r="J127">
        <v>1.3215512E-2</v>
      </c>
      <c r="X127">
        <v>6839.8739999999998</v>
      </c>
      <c r="Y127">
        <v>29.588000000000001</v>
      </c>
      <c r="Z127">
        <v>380.46199999999999</v>
      </c>
      <c r="AA127">
        <v>6489</v>
      </c>
    </row>
    <row r="128" spans="1:31" x14ac:dyDescent="0.25">
      <c r="A128" s="1" t="s">
        <v>2179</v>
      </c>
      <c r="B128" s="1">
        <v>2005</v>
      </c>
      <c r="D128">
        <v>24.667999999999999</v>
      </c>
      <c r="E128">
        <v>4.8860000000000001</v>
      </c>
      <c r="I128">
        <v>7.3187302999999995E-2</v>
      </c>
      <c r="J128">
        <v>1.5221184E-2</v>
      </c>
      <c r="X128">
        <v>6818.9470000000001</v>
      </c>
      <c r="Y128">
        <v>337.053</v>
      </c>
      <c r="Z128">
        <v>321</v>
      </c>
      <c r="AA128">
        <v>6835</v>
      </c>
    </row>
    <row r="129" spans="1:27" x14ac:dyDescent="0.25">
      <c r="A129" s="1" t="s">
        <v>2179</v>
      </c>
      <c r="B129" s="1">
        <v>2010</v>
      </c>
      <c r="D129">
        <v>34.040999999999997</v>
      </c>
      <c r="E129">
        <v>20.016999999999999</v>
      </c>
      <c r="I129">
        <v>8.2480247000000007E-2</v>
      </c>
      <c r="J129">
        <v>3.6778512999999999E-2</v>
      </c>
      <c r="X129">
        <v>5476.3630000000003</v>
      </c>
      <c r="Y129">
        <v>412.71699999999998</v>
      </c>
      <c r="Z129">
        <v>544.25800000000004</v>
      </c>
      <c r="AA129">
        <v>5344.8220000000001</v>
      </c>
    </row>
    <row r="130" spans="1:27" x14ac:dyDescent="0.25">
      <c r="A130" s="1" t="s">
        <v>2179</v>
      </c>
      <c r="B130" s="1">
        <v>2015</v>
      </c>
      <c r="D130">
        <v>0.68899999999999995</v>
      </c>
      <c r="E130">
        <v>7.5819999999999999</v>
      </c>
      <c r="I130">
        <v>3.1040231000000001E-2</v>
      </c>
      <c r="J130">
        <v>1.7802719000000002E-2</v>
      </c>
      <c r="X130">
        <v>5717.2089999999998</v>
      </c>
      <c r="Y130">
        <v>22.196999999999999</v>
      </c>
      <c r="Z130">
        <v>425.89</v>
      </c>
      <c r="AA130">
        <v>5313.5159999999996</v>
      </c>
    </row>
    <row r="131" spans="1:27" x14ac:dyDescent="0.25">
      <c r="A131" s="1" t="s">
        <v>2179</v>
      </c>
      <c r="B131" s="1">
        <v>2020</v>
      </c>
      <c r="D131">
        <v>0.72</v>
      </c>
      <c r="E131">
        <v>7.0940000000000003</v>
      </c>
      <c r="I131">
        <v>3.7783375000000001E-2</v>
      </c>
      <c r="J131">
        <v>2.6271836E-2</v>
      </c>
      <c r="X131">
        <v>4754.9669999999996</v>
      </c>
      <c r="Y131">
        <v>19.056000000000001</v>
      </c>
      <c r="Z131">
        <v>270.02300000000002</v>
      </c>
      <c r="AA131">
        <v>4504</v>
      </c>
    </row>
    <row r="132" spans="1:27" x14ac:dyDescent="0.25">
      <c r="A132" s="1" t="s">
        <v>2180</v>
      </c>
      <c r="B132" s="1">
        <v>2000</v>
      </c>
      <c r="D132">
        <v>3.0000000000000001E-3</v>
      </c>
      <c r="E132">
        <v>0.54700000000000004</v>
      </c>
      <c r="G132">
        <v>1</v>
      </c>
      <c r="H132">
        <v>0.32482185299999999</v>
      </c>
      <c r="O132">
        <v>1.681</v>
      </c>
      <c r="P132">
        <v>3.0000000000000001E-3</v>
      </c>
      <c r="Q132">
        <v>1.6839999999999999</v>
      </c>
    </row>
    <row r="133" spans="1:27" x14ac:dyDescent="0.25">
      <c r="A133" s="1" t="s">
        <v>2180</v>
      </c>
      <c r="B133" s="1">
        <v>2005</v>
      </c>
      <c r="D133">
        <v>1.4999999999999999E-2</v>
      </c>
      <c r="E133">
        <v>1.4039999999999999</v>
      </c>
      <c r="G133">
        <v>1.071428571</v>
      </c>
      <c r="H133">
        <v>0.78743690399999999</v>
      </c>
      <c r="O133">
        <v>1.7689999999999999</v>
      </c>
      <c r="P133">
        <v>1.4E-2</v>
      </c>
      <c r="Q133">
        <v>1.7829999999999999</v>
      </c>
    </row>
    <row r="134" spans="1:27" x14ac:dyDescent="0.25">
      <c r="A134" s="1" t="s">
        <v>2180</v>
      </c>
      <c r="B134" s="1">
        <v>2010</v>
      </c>
      <c r="D134">
        <v>1.2E-2</v>
      </c>
      <c r="E134">
        <v>2.7229999999999999</v>
      </c>
      <c r="G134">
        <v>1</v>
      </c>
      <c r="H134">
        <v>0.99524853800000002</v>
      </c>
      <c r="O134">
        <v>2.7240000000000002</v>
      </c>
      <c r="P134">
        <v>1.2E-2</v>
      </c>
      <c r="Q134">
        <v>2.7360000000000002</v>
      </c>
    </row>
    <row r="135" spans="1:27" x14ac:dyDescent="0.25">
      <c r="A135" s="1" t="s">
        <v>2180</v>
      </c>
      <c r="B135" s="1">
        <v>2015</v>
      </c>
      <c r="D135">
        <v>8.5999999999999993E-2</v>
      </c>
      <c r="E135">
        <v>1.9850000000000001</v>
      </c>
      <c r="G135">
        <v>0.966292135</v>
      </c>
      <c r="H135">
        <v>0.79527243599999997</v>
      </c>
      <c r="O135">
        <v>2.407</v>
      </c>
      <c r="P135">
        <v>8.8999999999999996E-2</v>
      </c>
      <c r="Q135">
        <v>2.496</v>
      </c>
    </row>
    <row r="136" spans="1:27" x14ac:dyDescent="0.25">
      <c r="A136" s="1" t="s">
        <v>2180</v>
      </c>
      <c r="B136" s="1">
        <v>2020</v>
      </c>
      <c r="D136">
        <v>0.26400000000000001</v>
      </c>
      <c r="E136">
        <v>3.738</v>
      </c>
      <c r="G136">
        <v>0.86557377000000002</v>
      </c>
      <c r="H136">
        <v>0.781517876</v>
      </c>
      <c r="O136">
        <v>4.4779999999999998</v>
      </c>
      <c r="P136">
        <v>0.30499999999999999</v>
      </c>
      <c r="Q136">
        <v>4.7830000000000004</v>
      </c>
    </row>
    <row r="137" spans="1:27" x14ac:dyDescent="0.25">
      <c r="A137" s="1" t="s">
        <v>2183</v>
      </c>
      <c r="B137" s="1">
        <v>2000</v>
      </c>
      <c r="D137">
        <v>39.118000000000002</v>
      </c>
      <c r="E137">
        <v>10.237</v>
      </c>
      <c r="I137">
        <v>0.43464444400000002</v>
      </c>
      <c r="J137">
        <v>1.462428571</v>
      </c>
      <c r="Y137">
        <v>90</v>
      </c>
      <c r="Z137">
        <v>7</v>
      </c>
      <c r="AA137">
        <v>83</v>
      </c>
    </row>
    <row r="138" spans="1:27" x14ac:dyDescent="0.25">
      <c r="A138" s="1" t="s">
        <v>2183</v>
      </c>
      <c r="B138" s="1">
        <v>2005</v>
      </c>
      <c r="D138">
        <v>51.832000000000001</v>
      </c>
      <c r="E138">
        <v>15.266999999999999</v>
      </c>
      <c r="I138">
        <v>0.72795708000000003</v>
      </c>
      <c r="J138">
        <v>1.3294148379999999</v>
      </c>
      <c r="X138">
        <v>19.282</v>
      </c>
      <c r="Y138">
        <v>71.201999999999998</v>
      </c>
      <c r="Z138">
        <v>11.484</v>
      </c>
      <c r="AA138">
        <v>79</v>
      </c>
    </row>
    <row r="139" spans="1:27" x14ac:dyDescent="0.25">
      <c r="A139" s="1" t="s">
        <v>2183</v>
      </c>
      <c r="B139" s="1">
        <v>2010</v>
      </c>
      <c r="D139">
        <v>32.942</v>
      </c>
      <c r="E139">
        <v>22.911999999999999</v>
      </c>
      <c r="I139">
        <v>0.69875275800000003</v>
      </c>
      <c r="J139">
        <v>1.2409012129999999</v>
      </c>
      <c r="X139">
        <v>18.32</v>
      </c>
      <c r="Y139">
        <v>47.143999999999998</v>
      </c>
      <c r="Z139">
        <v>18.463999999999999</v>
      </c>
      <c r="AA139">
        <v>47</v>
      </c>
    </row>
    <row r="140" spans="1:27" x14ac:dyDescent="0.25">
      <c r="A140" s="1" t="s">
        <v>2183</v>
      </c>
      <c r="B140" s="1">
        <v>2015</v>
      </c>
      <c r="D140">
        <v>28.431999999999999</v>
      </c>
      <c r="E140">
        <v>7.444</v>
      </c>
      <c r="I140">
        <v>0.55081560699999998</v>
      </c>
      <c r="J140">
        <v>0.68564060100000002</v>
      </c>
      <c r="X140">
        <v>16.239000000000001</v>
      </c>
      <c r="Y140">
        <v>51.618000000000002</v>
      </c>
      <c r="Z140">
        <v>10.856999999999999</v>
      </c>
      <c r="AA140">
        <v>57</v>
      </c>
    </row>
    <row r="141" spans="1:27" x14ac:dyDescent="0.25">
      <c r="A141" s="1" t="s">
        <v>2183</v>
      </c>
      <c r="B141" s="1">
        <v>2020</v>
      </c>
      <c r="D141">
        <v>50.621000000000002</v>
      </c>
      <c r="E141">
        <v>5.9560000000000004</v>
      </c>
      <c r="I141">
        <v>0.72318813699999995</v>
      </c>
      <c r="J141">
        <v>0.88054405700000005</v>
      </c>
      <c r="X141">
        <v>11.766999999999999</v>
      </c>
      <c r="Y141">
        <v>69.997</v>
      </c>
      <c r="Z141">
        <v>6.7640000000000002</v>
      </c>
      <c r="AA141">
        <v>75</v>
      </c>
    </row>
    <row r="142" spans="1:27" x14ac:dyDescent="0.25">
      <c r="A142" s="1" t="s">
        <v>2188</v>
      </c>
      <c r="B142" s="1">
        <v>2000</v>
      </c>
      <c r="E142">
        <v>5.5659999999999998</v>
      </c>
      <c r="H142">
        <v>0.45739173300000002</v>
      </c>
      <c r="O142">
        <v>4331.1689999999999</v>
      </c>
      <c r="Q142">
        <v>12.169</v>
      </c>
      <c r="T142">
        <v>4319</v>
      </c>
    </row>
    <row r="143" spans="1:27" x14ac:dyDescent="0.25">
      <c r="A143" s="1" t="s">
        <v>2188</v>
      </c>
      <c r="B143" s="1">
        <v>2005</v>
      </c>
      <c r="D143">
        <v>7.7270000000000003</v>
      </c>
      <c r="E143">
        <v>0.96099999999999997</v>
      </c>
      <c r="G143">
        <v>0.42187158800000002</v>
      </c>
      <c r="H143">
        <v>0.45223529400000001</v>
      </c>
      <c r="O143">
        <v>3844.8090000000002</v>
      </c>
      <c r="P143">
        <v>18.315999999999999</v>
      </c>
      <c r="Q143">
        <v>2.125</v>
      </c>
      <c r="T143">
        <v>3861</v>
      </c>
    </row>
    <row r="144" spans="1:27" x14ac:dyDescent="0.25">
      <c r="A144" s="1" t="s">
        <v>2188</v>
      </c>
      <c r="B144" s="1">
        <v>2010</v>
      </c>
      <c r="D144">
        <v>2E-3</v>
      </c>
      <c r="E144">
        <v>3.4710000000000001</v>
      </c>
      <c r="G144">
        <v>2</v>
      </c>
      <c r="H144">
        <v>0.47437474400000001</v>
      </c>
      <c r="O144">
        <v>3302.4780000000001</v>
      </c>
      <c r="P144">
        <v>1E-3</v>
      </c>
      <c r="Q144">
        <v>7.3170000000000002</v>
      </c>
      <c r="T144">
        <v>3295.1619999999998</v>
      </c>
    </row>
    <row r="145" spans="1:31" x14ac:dyDescent="0.25">
      <c r="A145" s="1" t="s">
        <v>2188</v>
      </c>
      <c r="B145" s="1">
        <v>2015</v>
      </c>
      <c r="D145">
        <v>0.27400000000000002</v>
      </c>
      <c r="E145">
        <v>0.48499999999999999</v>
      </c>
      <c r="G145">
        <v>0.419601838</v>
      </c>
      <c r="H145">
        <v>0.55491990800000002</v>
      </c>
      <c r="O145">
        <v>2821.9789999999998</v>
      </c>
      <c r="P145">
        <v>0.65300000000000002</v>
      </c>
      <c r="Q145">
        <v>0.874</v>
      </c>
      <c r="T145">
        <v>2821.7579999999998</v>
      </c>
    </row>
    <row r="146" spans="1:31" x14ac:dyDescent="0.25">
      <c r="A146" s="1" t="s">
        <v>2190</v>
      </c>
      <c r="B146" s="1">
        <v>2000</v>
      </c>
      <c r="L146">
        <v>136.62100000000001</v>
      </c>
      <c r="O146">
        <v>136.62100000000001</v>
      </c>
      <c r="P146">
        <v>5.65</v>
      </c>
      <c r="Q146">
        <v>42.521999999999998</v>
      </c>
      <c r="T146">
        <v>99.748999999999995</v>
      </c>
    </row>
    <row r="147" spans="1:31" x14ac:dyDescent="0.25">
      <c r="A147" s="1" t="s">
        <v>2190</v>
      </c>
      <c r="B147" s="1">
        <v>2005</v>
      </c>
      <c r="L147">
        <v>261.09300000000002</v>
      </c>
      <c r="O147">
        <v>261.09300000000002</v>
      </c>
      <c r="P147">
        <v>5.8999999999999997E-2</v>
      </c>
      <c r="Q147">
        <v>109.041</v>
      </c>
      <c r="T147">
        <v>152.11099999999999</v>
      </c>
    </row>
    <row r="148" spans="1:31" x14ac:dyDescent="0.25">
      <c r="A148" s="1" t="s">
        <v>2190</v>
      </c>
      <c r="B148" s="1">
        <v>2010</v>
      </c>
      <c r="L148">
        <v>332.84331850000001</v>
      </c>
      <c r="O148">
        <v>179.102024</v>
      </c>
      <c r="P148">
        <v>4.9652431510000001</v>
      </c>
      <c r="Q148">
        <v>158.70653770000001</v>
      </c>
      <c r="T148">
        <v>179.102024</v>
      </c>
    </row>
    <row r="149" spans="1:31" x14ac:dyDescent="0.25">
      <c r="A149" s="1" t="s">
        <v>2190</v>
      </c>
      <c r="B149" s="1">
        <v>2015</v>
      </c>
      <c r="L149">
        <v>162.52549999999999</v>
      </c>
      <c r="O149">
        <v>87.454499999999996</v>
      </c>
      <c r="P149">
        <v>2.4245000000000001</v>
      </c>
      <c r="Q149">
        <v>77.495500000000007</v>
      </c>
      <c r="T149">
        <v>87.454499999999996</v>
      </c>
    </row>
    <row r="150" spans="1:31" x14ac:dyDescent="0.25">
      <c r="A150" s="1" t="s">
        <v>2190</v>
      </c>
      <c r="B150" s="1">
        <v>2020</v>
      </c>
      <c r="L150">
        <v>128.016661</v>
      </c>
      <c r="O150">
        <v>68.885393840000006</v>
      </c>
      <c r="P150">
        <v>1.9097089039999999</v>
      </c>
      <c r="Q150">
        <v>61.040976030000003</v>
      </c>
      <c r="T150">
        <v>68.885393840000006</v>
      </c>
    </row>
    <row r="151" spans="1:31" x14ac:dyDescent="0.25">
      <c r="A151" s="1" t="s">
        <v>2191</v>
      </c>
      <c r="B151" s="1">
        <v>2005</v>
      </c>
      <c r="L151">
        <v>3.0000000000000001E-3</v>
      </c>
      <c r="O151">
        <v>3.0000000000000001E-3</v>
      </c>
      <c r="Q151">
        <v>3.0000000000000001E-3</v>
      </c>
    </row>
    <row r="152" spans="1:31" x14ac:dyDescent="0.25">
      <c r="A152" s="1" t="s">
        <v>1070</v>
      </c>
      <c r="B152" s="1">
        <v>2000</v>
      </c>
      <c r="C152">
        <v>0.50600000000000001</v>
      </c>
      <c r="F152">
        <v>528.57142859999999</v>
      </c>
      <c r="G152">
        <v>528.57142859999999</v>
      </c>
      <c r="H152">
        <v>537.91486829999997</v>
      </c>
      <c r="K152">
        <v>573.71186899999998</v>
      </c>
      <c r="M152">
        <v>117</v>
      </c>
      <c r="O152">
        <v>120</v>
      </c>
      <c r="P152">
        <v>1</v>
      </c>
      <c r="Q152">
        <v>118</v>
      </c>
      <c r="S152">
        <v>1</v>
      </c>
      <c r="T152">
        <v>3</v>
      </c>
      <c r="U152">
        <v>3</v>
      </c>
      <c r="W152">
        <v>5.9288537549999996</v>
      </c>
      <c r="AB152">
        <v>313.45728200000002</v>
      </c>
      <c r="AC152">
        <v>1.938911023</v>
      </c>
      <c r="AD152">
        <v>1.6157591849999999</v>
      </c>
      <c r="AE152">
        <v>22.59</v>
      </c>
    </row>
    <row r="153" spans="1:31" x14ac:dyDescent="0.25">
      <c r="A153" s="1" t="s">
        <v>1070</v>
      </c>
      <c r="B153" s="1">
        <v>2005</v>
      </c>
      <c r="C153">
        <v>0.64600000000000002</v>
      </c>
      <c r="F153">
        <v>910</v>
      </c>
      <c r="G153">
        <v>910</v>
      </c>
      <c r="H153">
        <v>783.90116980000005</v>
      </c>
      <c r="K153">
        <v>731.74919999999997</v>
      </c>
      <c r="M153">
        <v>127</v>
      </c>
      <c r="O153">
        <v>129</v>
      </c>
      <c r="P153">
        <v>2</v>
      </c>
      <c r="Q153">
        <v>128</v>
      </c>
      <c r="T153">
        <v>4</v>
      </c>
      <c r="U153">
        <v>3</v>
      </c>
      <c r="W153">
        <v>6.1919504639999996</v>
      </c>
      <c r="AB153">
        <v>299.40579709999997</v>
      </c>
      <c r="AC153">
        <v>1.813664596</v>
      </c>
      <c r="AD153">
        <v>1.5113871640000001</v>
      </c>
      <c r="AE153">
        <v>24.15</v>
      </c>
    </row>
    <row r="154" spans="1:31" x14ac:dyDescent="0.25">
      <c r="A154" s="1" t="s">
        <v>1070</v>
      </c>
      <c r="B154" s="1">
        <v>2010</v>
      </c>
      <c r="C154">
        <v>0.67900000000000005</v>
      </c>
      <c r="F154">
        <v>650</v>
      </c>
      <c r="G154">
        <v>650</v>
      </c>
      <c r="H154">
        <v>985.67574909999996</v>
      </c>
      <c r="K154">
        <v>490.77921880000002</v>
      </c>
      <c r="M154">
        <v>114</v>
      </c>
      <c r="O154">
        <v>126</v>
      </c>
      <c r="P154">
        <v>2</v>
      </c>
      <c r="Q154">
        <v>131</v>
      </c>
      <c r="S154">
        <v>12</v>
      </c>
      <c r="T154">
        <v>4</v>
      </c>
      <c r="V154">
        <v>-7</v>
      </c>
      <c r="W154">
        <v>5.8910162000000001</v>
      </c>
      <c r="AB154">
        <v>279.6218882</v>
      </c>
      <c r="AC154">
        <v>1.371535932</v>
      </c>
      <c r="AD154">
        <v>2.2287458899999999</v>
      </c>
      <c r="AE154">
        <v>21.29</v>
      </c>
    </row>
    <row r="155" spans="1:31" x14ac:dyDescent="0.25">
      <c r="A155" s="1" t="s">
        <v>1070</v>
      </c>
      <c r="B155" s="1">
        <v>2015</v>
      </c>
      <c r="C155">
        <v>0.66600000000000004</v>
      </c>
      <c r="G155">
        <v>911.68022710000002</v>
      </c>
      <c r="H155">
        <v>930.80799660000002</v>
      </c>
      <c r="M155">
        <v>114</v>
      </c>
      <c r="O155">
        <v>127</v>
      </c>
      <c r="P155">
        <v>2</v>
      </c>
      <c r="Q155">
        <v>125</v>
      </c>
      <c r="S155">
        <v>12</v>
      </c>
      <c r="T155">
        <v>6</v>
      </c>
      <c r="U155">
        <v>1</v>
      </c>
      <c r="V155">
        <v>-2</v>
      </c>
      <c r="W155">
        <v>9.0090090089999997</v>
      </c>
      <c r="AB155">
        <v>279.7048944</v>
      </c>
      <c r="AC155">
        <v>1.4011516310000001</v>
      </c>
      <c r="AD155">
        <v>2.2768714010000002</v>
      </c>
      <c r="AE155">
        <v>20.84</v>
      </c>
    </row>
    <row r="156" spans="1:31" x14ac:dyDescent="0.25">
      <c r="A156" s="1" t="s">
        <v>1070</v>
      </c>
      <c r="B156" s="1">
        <v>2020</v>
      </c>
      <c r="C156">
        <v>0.67</v>
      </c>
      <c r="F156">
        <v>1569.983076</v>
      </c>
      <c r="G156">
        <v>1569.983076</v>
      </c>
      <c r="H156">
        <v>1225.5643749999999</v>
      </c>
      <c r="K156">
        <v>1374.5302260000001</v>
      </c>
      <c r="M156">
        <v>96</v>
      </c>
      <c r="O156">
        <v>107</v>
      </c>
      <c r="P156">
        <v>1</v>
      </c>
      <c r="Q156">
        <v>101</v>
      </c>
      <c r="S156">
        <v>10</v>
      </c>
      <c r="T156">
        <v>7</v>
      </c>
      <c r="U156">
        <v>1</v>
      </c>
      <c r="W156">
        <v>10.44776119</v>
      </c>
      <c r="AB156">
        <v>304.0260116</v>
      </c>
      <c r="AC156">
        <v>1.476878613</v>
      </c>
      <c r="AD156">
        <v>2.3208092489999999</v>
      </c>
      <c r="AE156">
        <v>17.3</v>
      </c>
    </row>
    <row r="157" spans="1:31" x14ac:dyDescent="0.25">
      <c r="A157" s="1" t="s">
        <v>1077</v>
      </c>
      <c r="B157" s="1">
        <v>2000</v>
      </c>
      <c r="G157">
        <v>602.33516480000003</v>
      </c>
      <c r="H157">
        <v>738.28238720000002</v>
      </c>
      <c r="M157">
        <v>57</v>
      </c>
      <c r="O157">
        <v>60</v>
      </c>
      <c r="P157">
        <v>1</v>
      </c>
      <c r="Q157">
        <v>62</v>
      </c>
      <c r="U157">
        <v>3</v>
      </c>
      <c r="AB157">
        <v>609.32249320000005</v>
      </c>
      <c r="AC157">
        <v>0.98915989199999999</v>
      </c>
      <c r="AD157">
        <v>7.9132791329999996</v>
      </c>
      <c r="AE157">
        <v>11.07</v>
      </c>
    </row>
    <row r="158" spans="1:31" x14ac:dyDescent="0.25">
      <c r="A158" s="1" t="s">
        <v>1077</v>
      </c>
      <c r="B158" s="1">
        <v>2005</v>
      </c>
      <c r="H158">
        <v>1277.751244</v>
      </c>
      <c r="M158">
        <v>62</v>
      </c>
      <c r="O158">
        <v>65</v>
      </c>
      <c r="Q158">
        <v>65</v>
      </c>
      <c r="U158">
        <v>3</v>
      </c>
      <c r="AB158">
        <v>608.95250209999995</v>
      </c>
      <c r="AC158">
        <v>0.92875318100000004</v>
      </c>
      <c r="AD158">
        <v>8.0491942319999996</v>
      </c>
      <c r="AE158">
        <v>11.79</v>
      </c>
    </row>
    <row r="159" spans="1:31" x14ac:dyDescent="0.25">
      <c r="A159" s="1" t="s">
        <v>1077</v>
      </c>
      <c r="B159" s="1">
        <v>2010</v>
      </c>
      <c r="G159">
        <v>855.83524030000001</v>
      </c>
      <c r="H159">
        <v>1256.656792</v>
      </c>
      <c r="M159">
        <v>53</v>
      </c>
      <c r="O159">
        <v>56</v>
      </c>
      <c r="Q159">
        <v>56</v>
      </c>
      <c r="S159">
        <v>1</v>
      </c>
      <c r="U159">
        <v>3</v>
      </c>
      <c r="AB159">
        <v>659.23469390000002</v>
      </c>
      <c r="AC159">
        <v>1.1173469389999999</v>
      </c>
      <c r="AD159">
        <v>8.1938775509999999</v>
      </c>
      <c r="AE159">
        <v>9.8000000000000007</v>
      </c>
    </row>
    <row r="160" spans="1:31" x14ac:dyDescent="0.25">
      <c r="A160" s="1" t="s">
        <v>1077</v>
      </c>
      <c r="B160" s="1">
        <v>2015</v>
      </c>
      <c r="G160">
        <v>958.3250448</v>
      </c>
      <c r="H160">
        <v>863.64994769999998</v>
      </c>
      <c r="M160">
        <v>94</v>
      </c>
      <c r="O160">
        <v>100</v>
      </c>
      <c r="P160">
        <v>2</v>
      </c>
      <c r="Q160">
        <v>102</v>
      </c>
      <c r="S160">
        <v>1</v>
      </c>
      <c r="U160">
        <v>5</v>
      </c>
      <c r="AB160">
        <v>659.17592049999996</v>
      </c>
      <c r="AC160">
        <v>1.2799532440000001</v>
      </c>
      <c r="AD160">
        <v>8.3196960840000003</v>
      </c>
      <c r="AE160">
        <v>17.11</v>
      </c>
    </row>
    <row r="161" spans="1:31" x14ac:dyDescent="0.25">
      <c r="A161" s="1" t="s">
        <v>1077</v>
      </c>
      <c r="B161" s="1">
        <v>2020</v>
      </c>
      <c r="G161">
        <v>898.4469292</v>
      </c>
      <c r="H161">
        <v>790.35768169999994</v>
      </c>
      <c r="M161">
        <v>99</v>
      </c>
      <c r="O161">
        <v>106</v>
      </c>
      <c r="P161">
        <v>5</v>
      </c>
      <c r="Q161">
        <v>110</v>
      </c>
      <c r="S161">
        <v>1</v>
      </c>
      <c r="U161">
        <v>6</v>
      </c>
      <c r="AB161">
        <v>659.03910610000003</v>
      </c>
      <c r="AC161">
        <v>1.223463687</v>
      </c>
      <c r="AD161">
        <v>8.3603351959999994</v>
      </c>
      <c r="AE161">
        <v>17.899999999999999</v>
      </c>
    </row>
    <row r="162" spans="1:31" x14ac:dyDescent="0.25">
      <c r="A162" s="1" t="s">
        <v>1031</v>
      </c>
      <c r="B162" s="1">
        <v>2000</v>
      </c>
      <c r="F162">
        <v>3112.7982649999999</v>
      </c>
      <c r="G162">
        <v>3112.7982649999999</v>
      </c>
      <c r="H162">
        <v>1475.285171</v>
      </c>
      <c r="K162">
        <v>3378.6338300000002</v>
      </c>
      <c r="M162">
        <v>93</v>
      </c>
      <c r="O162">
        <v>93</v>
      </c>
      <c r="P162">
        <v>5</v>
      </c>
      <c r="Q162">
        <v>7</v>
      </c>
      <c r="T162">
        <v>91</v>
      </c>
      <c r="AB162">
        <v>1807.204986</v>
      </c>
      <c r="AC162">
        <v>128.4072022</v>
      </c>
      <c r="AD162">
        <v>151.86426589999999</v>
      </c>
      <c r="AE162">
        <v>18.05</v>
      </c>
    </row>
    <row r="163" spans="1:31" x14ac:dyDescent="0.25">
      <c r="A163" s="1" t="s">
        <v>1031</v>
      </c>
      <c r="B163" s="1">
        <v>2005</v>
      </c>
      <c r="F163">
        <v>4224.2990650000002</v>
      </c>
      <c r="G163">
        <v>4224.2990650000002</v>
      </c>
      <c r="H163">
        <v>2827.7439020000002</v>
      </c>
      <c r="K163">
        <v>3396.8433639999998</v>
      </c>
      <c r="M163">
        <v>100</v>
      </c>
      <c r="O163">
        <v>100</v>
      </c>
      <c r="P163">
        <v>1</v>
      </c>
      <c r="Q163">
        <v>14</v>
      </c>
      <c r="T163">
        <v>87</v>
      </c>
      <c r="AB163">
        <v>1754.8815790000001</v>
      </c>
      <c r="AC163">
        <v>122.7552632</v>
      </c>
      <c r="AD163">
        <v>151.5710526</v>
      </c>
      <c r="AE163">
        <v>19</v>
      </c>
    </row>
    <row r="164" spans="1:31" x14ac:dyDescent="0.25">
      <c r="A164" s="1" t="s">
        <v>1031</v>
      </c>
      <c r="B164" s="1">
        <v>2010</v>
      </c>
      <c r="F164">
        <v>4009.5693780000001</v>
      </c>
      <c r="G164">
        <v>4009.5693780000001</v>
      </c>
      <c r="H164">
        <v>3134.6153850000001</v>
      </c>
      <c r="K164">
        <v>3027.405119</v>
      </c>
      <c r="M164">
        <v>99</v>
      </c>
      <c r="O164">
        <v>99</v>
      </c>
      <c r="P164">
        <v>2</v>
      </c>
      <c r="Q164">
        <v>19</v>
      </c>
      <c r="T164">
        <v>83</v>
      </c>
      <c r="V164">
        <v>-1</v>
      </c>
      <c r="AB164">
        <v>1771.6095700000001</v>
      </c>
      <c r="AC164">
        <v>128.0179445</v>
      </c>
      <c r="AD164">
        <v>154.6139206</v>
      </c>
      <c r="AE164">
        <v>18.39</v>
      </c>
    </row>
    <row r="165" spans="1:31" x14ac:dyDescent="0.25">
      <c r="A165" s="1" t="s">
        <v>1031</v>
      </c>
      <c r="B165" s="1">
        <v>2015</v>
      </c>
      <c r="F165">
        <v>4248.4237819999998</v>
      </c>
      <c r="G165">
        <v>4248.4237819999998</v>
      </c>
      <c r="H165">
        <v>2401.3252470000002</v>
      </c>
      <c r="K165">
        <v>3830.6293759999999</v>
      </c>
      <c r="M165">
        <v>97</v>
      </c>
      <c r="O165">
        <v>97</v>
      </c>
      <c r="P165">
        <v>4</v>
      </c>
      <c r="Q165">
        <v>22</v>
      </c>
      <c r="T165">
        <v>86</v>
      </c>
      <c r="V165">
        <v>-7</v>
      </c>
      <c r="AB165">
        <v>1779.272009</v>
      </c>
      <c r="AC165">
        <v>128.94469530000001</v>
      </c>
      <c r="AD165">
        <v>154.486456</v>
      </c>
      <c r="AE165">
        <v>17.72</v>
      </c>
    </row>
    <row r="166" spans="1:31" x14ac:dyDescent="0.25">
      <c r="A166" s="1" t="s">
        <v>1031</v>
      </c>
      <c r="B166" s="1">
        <v>2020</v>
      </c>
      <c r="F166">
        <v>5009.9567070000003</v>
      </c>
      <c r="G166">
        <v>5009.9567070000003</v>
      </c>
      <c r="H166">
        <v>3061.5374529999999</v>
      </c>
      <c r="K166">
        <v>4386.2491460000001</v>
      </c>
      <c r="M166">
        <v>98</v>
      </c>
      <c r="O166">
        <v>98</v>
      </c>
      <c r="P166">
        <v>7</v>
      </c>
      <c r="Q166">
        <v>22</v>
      </c>
      <c r="T166">
        <v>87</v>
      </c>
      <c r="V166">
        <v>-5</v>
      </c>
      <c r="AB166">
        <v>1783.433428</v>
      </c>
      <c r="AC166">
        <v>129.8696884</v>
      </c>
      <c r="AD166">
        <v>153.44475919999999</v>
      </c>
      <c r="AE166">
        <v>17.649999999999999</v>
      </c>
    </row>
    <row r="167" spans="1:31" x14ac:dyDescent="0.25">
      <c r="A167" s="1" t="s">
        <v>1093</v>
      </c>
      <c r="B167" s="1">
        <v>2000</v>
      </c>
      <c r="C167">
        <v>3</v>
      </c>
      <c r="L167">
        <v>29</v>
      </c>
      <c r="M167">
        <v>1</v>
      </c>
      <c r="N167">
        <v>2</v>
      </c>
      <c r="O167">
        <v>57</v>
      </c>
      <c r="P167">
        <v>3</v>
      </c>
      <c r="Q167">
        <v>1</v>
      </c>
      <c r="S167">
        <v>25</v>
      </c>
      <c r="T167">
        <v>59</v>
      </c>
      <c r="W167">
        <v>19.666666670000001</v>
      </c>
      <c r="AB167">
        <v>3723</v>
      </c>
      <c r="AD167">
        <v>109.5</v>
      </c>
      <c r="AE167">
        <v>0.1</v>
      </c>
    </row>
    <row r="168" spans="1:31" x14ac:dyDescent="0.25">
      <c r="A168" s="1" t="s">
        <v>1093</v>
      </c>
      <c r="B168" s="1">
        <v>2005</v>
      </c>
      <c r="C168">
        <v>1.1000000000000001</v>
      </c>
      <c r="L168">
        <v>23</v>
      </c>
      <c r="M168">
        <v>1</v>
      </c>
      <c r="N168">
        <v>2</v>
      </c>
      <c r="O168">
        <v>44</v>
      </c>
      <c r="P168">
        <v>7</v>
      </c>
      <c r="Q168">
        <v>2</v>
      </c>
      <c r="S168">
        <v>17</v>
      </c>
      <c r="T168">
        <v>49</v>
      </c>
      <c r="W168">
        <v>44.545454550000002</v>
      </c>
      <c r="AB168">
        <v>3595.25</v>
      </c>
      <c r="AC168">
        <v>18.25</v>
      </c>
      <c r="AD168">
        <v>91.25</v>
      </c>
      <c r="AE168">
        <v>0.2</v>
      </c>
    </row>
    <row r="169" spans="1:31" x14ac:dyDescent="0.25">
      <c r="A169" s="1" t="s">
        <v>1093</v>
      </c>
      <c r="B169" s="1">
        <v>2010</v>
      </c>
      <c r="C169">
        <v>2.7</v>
      </c>
      <c r="L169">
        <v>18</v>
      </c>
      <c r="M169">
        <v>8</v>
      </c>
      <c r="N169">
        <v>2</v>
      </c>
      <c r="O169">
        <v>20</v>
      </c>
      <c r="P169">
        <v>50</v>
      </c>
      <c r="Q169">
        <v>25</v>
      </c>
      <c r="S169">
        <v>17</v>
      </c>
      <c r="T169">
        <v>49</v>
      </c>
      <c r="U169">
        <v>4</v>
      </c>
      <c r="V169">
        <v>25</v>
      </c>
      <c r="W169">
        <v>18.148148150000001</v>
      </c>
      <c r="AB169">
        <v>3698.3443710000001</v>
      </c>
      <c r="AC169">
        <v>16.920529800000001</v>
      </c>
      <c r="AD169">
        <v>87.019867550000001</v>
      </c>
      <c r="AE169">
        <v>1.51</v>
      </c>
    </row>
    <row r="170" spans="1:31" x14ac:dyDescent="0.25">
      <c r="A170" s="1" t="s">
        <v>1093</v>
      </c>
      <c r="B170" s="1">
        <v>2015</v>
      </c>
      <c r="C170">
        <v>2.5</v>
      </c>
      <c r="F170">
        <v>7692.3076920000003</v>
      </c>
      <c r="G170">
        <v>7692.3076920000003</v>
      </c>
      <c r="H170">
        <v>2636.9168359999999</v>
      </c>
      <c r="K170">
        <v>6935.8381659999995</v>
      </c>
      <c r="L170">
        <v>13</v>
      </c>
      <c r="M170">
        <v>6</v>
      </c>
      <c r="N170">
        <v>2</v>
      </c>
      <c r="O170">
        <v>32</v>
      </c>
      <c r="P170">
        <v>23</v>
      </c>
      <c r="Q170">
        <v>9</v>
      </c>
      <c r="S170">
        <v>21</v>
      </c>
      <c r="T170">
        <v>37</v>
      </c>
      <c r="U170">
        <v>3</v>
      </c>
      <c r="V170">
        <v>22</v>
      </c>
      <c r="W170">
        <v>14.8</v>
      </c>
      <c r="AB170">
        <v>3693.136364</v>
      </c>
      <c r="AC170">
        <v>16.59090909</v>
      </c>
      <c r="AD170">
        <v>86.272727270000004</v>
      </c>
      <c r="AE170">
        <v>1.1000000000000001</v>
      </c>
    </row>
    <row r="171" spans="1:31" x14ac:dyDescent="0.25">
      <c r="A171" s="1" t="s">
        <v>1093</v>
      </c>
      <c r="B171" s="1">
        <v>2020</v>
      </c>
      <c r="C171">
        <v>1.2</v>
      </c>
      <c r="G171">
        <v>1776.2980709999999</v>
      </c>
      <c r="H171">
        <v>1647.183847</v>
      </c>
      <c r="L171">
        <v>9</v>
      </c>
      <c r="M171">
        <v>8</v>
      </c>
      <c r="N171">
        <v>2</v>
      </c>
      <c r="O171">
        <v>35</v>
      </c>
      <c r="P171">
        <v>18</v>
      </c>
      <c r="Q171">
        <v>4</v>
      </c>
      <c r="S171">
        <v>26</v>
      </c>
      <c r="T171">
        <v>50</v>
      </c>
      <c r="U171">
        <v>4</v>
      </c>
      <c r="V171">
        <v>13</v>
      </c>
      <c r="W171">
        <v>41.666666669999998</v>
      </c>
      <c r="AB171">
        <v>3690.257353</v>
      </c>
      <c r="AC171">
        <v>18.78676471</v>
      </c>
      <c r="AD171">
        <v>85.882352940000004</v>
      </c>
      <c r="AE171">
        <v>1.36</v>
      </c>
    </row>
    <row r="172" spans="1:31" x14ac:dyDescent="0.25">
      <c r="A172" s="1" t="s">
        <v>1096</v>
      </c>
      <c r="B172" s="1">
        <v>2000</v>
      </c>
      <c r="AB172">
        <v>0.01</v>
      </c>
      <c r="AE172">
        <v>0.02</v>
      </c>
    </row>
    <row r="173" spans="1:31" x14ac:dyDescent="0.25">
      <c r="A173" s="1" t="s">
        <v>1096</v>
      </c>
      <c r="B173" s="1">
        <v>2005</v>
      </c>
      <c r="M173">
        <v>1</v>
      </c>
      <c r="O173">
        <v>1</v>
      </c>
      <c r="Q173">
        <v>1</v>
      </c>
      <c r="AB173">
        <v>152.08333329999999</v>
      </c>
      <c r="AE173">
        <v>0.12</v>
      </c>
    </row>
    <row r="174" spans="1:31" x14ac:dyDescent="0.25">
      <c r="A174" s="1" t="s">
        <v>1096</v>
      </c>
      <c r="B174" s="1">
        <v>2010</v>
      </c>
      <c r="M174">
        <v>2</v>
      </c>
      <c r="O174">
        <v>2</v>
      </c>
      <c r="Q174">
        <v>1</v>
      </c>
      <c r="T174">
        <v>1</v>
      </c>
      <c r="AB174">
        <v>693.5</v>
      </c>
      <c r="AD174">
        <v>9.125</v>
      </c>
      <c r="AE174">
        <v>0.4</v>
      </c>
    </row>
    <row r="175" spans="1:31" x14ac:dyDescent="0.25">
      <c r="A175" s="1" t="s">
        <v>1096</v>
      </c>
      <c r="B175" s="1">
        <v>2015</v>
      </c>
      <c r="H175">
        <v>1724.137931</v>
      </c>
      <c r="M175">
        <v>1</v>
      </c>
      <c r="O175">
        <v>1</v>
      </c>
      <c r="Q175">
        <v>1</v>
      </c>
      <c r="AB175">
        <v>562.70833330000005</v>
      </c>
      <c r="AE175">
        <v>0.24</v>
      </c>
    </row>
    <row r="176" spans="1:31" x14ac:dyDescent="0.25">
      <c r="A176" s="1" t="s">
        <v>1096</v>
      </c>
      <c r="B176" s="1">
        <v>2020</v>
      </c>
      <c r="H176">
        <v>2721.0884350000001</v>
      </c>
      <c r="M176">
        <v>1</v>
      </c>
      <c r="O176">
        <v>1</v>
      </c>
      <c r="Q176">
        <v>1</v>
      </c>
      <c r="AB176">
        <v>693.5</v>
      </c>
      <c r="AE176">
        <v>0.2</v>
      </c>
    </row>
    <row r="177" spans="1:31" x14ac:dyDescent="0.25">
      <c r="A177" s="1" t="s">
        <v>1099</v>
      </c>
      <c r="B177" s="1">
        <v>2000</v>
      </c>
      <c r="H177">
        <v>4296.2962960000004</v>
      </c>
      <c r="AB177">
        <v>0.05</v>
      </c>
      <c r="AE177">
        <v>0.01</v>
      </c>
    </row>
    <row r="178" spans="1:31" x14ac:dyDescent="0.25">
      <c r="A178" s="1" t="s">
        <v>1099</v>
      </c>
      <c r="B178" s="1">
        <v>2005</v>
      </c>
      <c r="H178">
        <v>5363.636364</v>
      </c>
      <c r="AB178">
        <v>0.04</v>
      </c>
    </row>
    <row r="179" spans="1:31" x14ac:dyDescent="0.25">
      <c r="A179" s="1" t="s">
        <v>1099</v>
      </c>
      <c r="B179" s="1">
        <v>2010</v>
      </c>
      <c r="H179">
        <v>9600</v>
      </c>
      <c r="AB179">
        <v>0.02</v>
      </c>
    </row>
    <row r="180" spans="1:31" x14ac:dyDescent="0.25">
      <c r="A180" s="1" t="s">
        <v>1099</v>
      </c>
      <c r="B180" s="1">
        <v>2015</v>
      </c>
      <c r="G180">
        <v>13513.513510000001</v>
      </c>
      <c r="H180">
        <v>9198.4938139999995</v>
      </c>
      <c r="AB180">
        <v>0.02</v>
      </c>
    </row>
    <row r="181" spans="1:31" x14ac:dyDescent="0.25">
      <c r="A181" s="1" t="s">
        <v>1099</v>
      </c>
      <c r="B181" s="1">
        <v>2020</v>
      </c>
      <c r="G181">
        <v>15000</v>
      </c>
      <c r="H181">
        <v>7822.4896580000004</v>
      </c>
      <c r="AB181">
        <v>0.03</v>
      </c>
    </row>
    <row r="182" spans="1:31" x14ac:dyDescent="0.25">
      <c r="A182" s="1" t="s">
        <v>1102</v>
      </c>
      <c r="B182" s="1">
        <v>2000</v>
      </c>
      <c r="G182">
        <v>1140.0584570000001</v>
      </c>
      <c r="H182">
        <v>1137.931034</v>
      </c>
      <c r="M182">
        <v>5</v>
      </c>
      <c r="O182">
        <v>5</v>
      </c>
      <c r="P182">
        <v>9</v>
      </c>
      <c r="Q182">
        <v>13</v>
      </c>
      <c r="AB182">
        <v>2400.2717389999998</v>
      </c>
      <c r="AC182">
        <v>202.33695650000001</v>
      </c>
      <c r="AD182">
        <v>75.380434780000002</v>
      </c>
      <c r="AE182">
        <v>0.92</v>
      </c>
    </row>
    <row r="183" spans="1:31" x14ac:dyDescent="0.25">
      <c r="A183" s="1" t="s">
        <v>1102</v>
      </c>
      <c r="B183" s="1">
        <v>2005</v>
      </c>
      <c r="G183">
        <v>1957.5418770000001</v>
      </c>
      <c r="H183">
        <v>1845.8733099999999</v>
      </c>
      <c r="M183">
        <v>8</v>
      </c>
      <c r="O183">
        <v>8</v>
      </c>
      <c r="P183">
        <v>7</v>
      </c>
      <c r="Q183">
        <v>15</v>
      </c>
      <c r="AB183">
        <v>3117.4213840000002</v>
      </c>
      <c r="AC183">
        <v>268.58490569999998</v>
      </c>
      <c r="AD183">
        <v>75.754716979999998</v>
      </c>
      <c r="AE183">
        <v>1.59</v>
      </c>
    </row>
    <row r="184" spans="1:31" x14ac:dyDescent="0.25">
      <c r="A184" s="1" t="s">
        <v>1102</v>
      </c>
      <c r="B184" s="1">
        <v>2010</v>
      </c>
      <c r="G184">
        <v>3187.1877920000002</v>
      </c>
      <c r="H184">
        <v>12428.57143</v>
      </c>
      <c r="M184">
        <v>13</v>
      </c>
      <c r="O184">
        <v>13</v>
      </c>
      <c r="P184">
        <v>6</v>
      </c>
      <c r="Q184">
        <v>22</v>
      </c>
      <c r="V184">
        <v>-3</v>
      </c>
      <c r="AB184">
        <v>4952.32</v>
      </c>
      <c r="AC184">
        <v>273.02</v>
      </c>
      <c r="AD184">
        <v>108.04</v>
      </c>
      <c r="AE184">
        <v>2.5</v>
      </c>
    </row>
    <row r="185" spans="1:31" x14ac:dyDescent="0.25">
      <c r="A185" s="1" t="s">
        <v>1102</v>
      </c>
      <c r="B185" s="1">
        <v>2015</v>
      </c>
      <c r="G185">
        <v>15000</v>
      </c>
      <c r="H185">
        <v>10395.77836</v>
      </c>
      <c r="M185">
        <v>11</v>
      </c>
      <c r="O185">
        <v>11</v>
      </c>
      <c r="P185">
        <v>7</v>
      </c>
      <c r="Q185">
        <v>17</v>
      </c>
      <c r="V185">
        <v>1</v>
      </c>
      <c r="AB185">
        <v>5668.2352940000001</v>
      </c>
      <c r="AC185">
        <v>316.69117649999998</v>
      </c>
      <c r="AD185">
        <v>112.72058819999999</v>
      </c>
      <c r="AE185">
        <v>2.04</v>
      </c>
    </row>
    <row r="186" spans="1:31" x14ac:dyDescent="0.25">
      <c r="A186" s="1" t="s">
        <v>1102</v>
      </c>
      <c r="B186" s="1">
        <v>2020</v>
      </c>
      <c r="G186">
        <v>20000</v>
      </c>
      <c r="H186">
        <v>6429.006703</v>
      </c>
      <c r="M186">
        <v>13</v>
      </c>
      <c r="O186">
        <v>13</v>
      </c>
      <c r="P186">
        <v>7</v>
      </c>
      <c r="Q186">
        <v>20</v>
      </c>
      <c r="V186">
        <v>-1</v>
      </c>
      <c r="AB186">
        <v>5595.5947139999998</v>
      </c>
      <c r="AC186">
        <v>311.93832600000002</v>
      </c>
      <c r="AD186">
        <v>112.5550661</v>
      </c>
      <c r="AE186">
        <v>2.27</v>
      </c>
    </row>
    <row r="187" spans="1:31" x14ac:dyDescent="0.25">
      <c r="A187" s="1" t="s">
        <v>1105</v>
      </c>
      <c r="B187" s="1">
        <v>2000</v>
      </c>
      <c r="H187">
        <v>1291.666667</v>
      </c>
      <c r="M187">
        <v>1</v>
      </c>
      <c r="O187">
        <v>1</v>
      </c>
      <c r="Q187">
        <v>1</v>
      </c>
      <c r="AB187">
        <v>1460</v>
      </c>
      <c r="AC187">
        <v>146</v>
      </c>
      <c r="AD187">
        <v>24.333333329999999</v>
      </c>
      <c r="AE187">
        <v>0.15</v>
      </c>
    </row>
    <row r="188" spans="1:31" x14ac:dyDescent="0.25">
      <c r="A188" s="1" t="s">
        <v>1105</v>
      </c>
      <c r="B188" s="1">
        <v>2005</v>
      </c>
      <c r="H188">
        <v>1225</v>
      </c>
      <c r="M188">
        <v>1</v>
      </c>
      <c r="O188">
        <v>1</v>
      </c>
      <c r="Q188">
        <v>1</v>
      </c>
      <c r="AB188">
        <v>1486.0714290000001</v>
      </c>
      <c r="AC188">
        <v>156.42857140000001</v>
      </c>
      <c r="AD188">
        <v>26.071428569999998</v>
      </c>
      <c r="AE188">
        <v>0.14000000000000001</v>
      </c>
    </row>
    <row r="189" spans="1:31" x14ac:dyDescent="0.25">
      <c r="A189" s="1" t="s">
        <v>1105</v>
      </c>
      <c r="B189" s="1">
        <v>2010</v>
      </c>
      <c r="G189">
        <v>4000</v>
      </c>
      <c r="H189">
        <v>1630.4347829999999</v>
      </c>
      <c r="AB189">
        <v>0.25</v>
      </c>
      <c r="AC189">
        <v>0.02</v>
      </c>
      <c r="AE189">
        <v>0.08</v>
      </c>
    </row>
    <row r="190" spans="1:31" x14ac:dyDescent="0.25">
      <c r="A190" s="1" t="s">
        <v>1105</v>
      </c>
      <c r="B190" s="1">
        <v>2015</v>
      </c>
      <c r="G190">
        <v>4761.9047620000001</v>
      </c>
      <c r="H190">
        <v>3851.0911420000002</v>
      </c>
      <c r="Q190">
        <v>1</v>
      </c>
      <c r="AB190">
        <v>0.25</v>
      </c>
      <c r="AC190">
        <v>0.02</v>
      </c>
      <c r="AE190">
        <v>7.0000000000000007E-2</v>
      </c>
    </row>
    <row r="191" spans="1:31" x14ac:dyDescent="0.25">
      <c r="A191" s="1" t="s">
        <v>1105</v>
      </c>
      <c r="B191" s="1">
        <v>2020</v>
      </c>
      <c r="G191">
        <v>980.39215690000003</v>
      </c>
      <c r="H191">
        <v>2196.4544540000002</v>
      </c>
      <c r="AB191">
        <v>0.21</v>
      </c>
      <c r="AC191">
        <v>0.02</v>
      </c>
      <c r="AE191">
        <v>0.06</v>
      </c>
    </row>
    <row r="192" spans="1:31" x14ac:dyDescent="0.25">
      <c r="A192" s="1" t="s">
        <v>1107</v>
      </c>
      <c r="B192" s="1">
        <v>2000</v>
      </c>
      <c r="G192">
        <v>2371.4285709999999</v>
      </c>
      <c r="H192">
        <v>2173.3535440000001</v>
      </c>
      <c r="M192">
        <v>55</v>
      </c>
      <c r="O192">
        <v>55</v>
      </c>
      <c r="P192">
        <v>12</v>
      </c>
      <c r="Q192">
        <v>67</v>
      </c>
      <c r="AB192">
        <v>448.54596620000001</v>
      </c>
      <c r="AD192">
        <v>63.344277669999997</v>
      </c>
      <c r="AE192">
        <v>10.66</v>
      </c>
    </row>
    <row r="193" spans="1:31" x14ac:dyDescent="0.25">
      <c r="A193" s="1" t="s">
        <v>1107</v>
      </c>
      <c r="B193" s="1">
        <v>2005</v>
      </c>
      <c r="G193">
        <v>2675.6698729999998</v>
      </c>
      <c r="H193">
        <v>2281.9864389999998</v>
      </c>
      <c r="M193">
        <v>63</v>
      </c>
      <c r="O193">
        <v>63</v>
      </c>
      <c r="P193">
        <v>7</v>
      </c>
      <c r="Q193">
        <v>70</v>
      </c>
      <c r="AB193">
        <v>449.88372090000001</v>
      </c>
      <c r="AD193">
        <v>62.147009969999999</v>
      </c>
      <c r="AE193">
        <v>12.04</v>
      </c>
    </row>
    <row r="194" spans="1:31" x14ac:dyDescent="0.25">
      <c r="A194" s="1" t="s">
        <v>1107</v>
      </c>
      <c r="B194" s="1">
        <v>2010</v>
      </c>
      <c r="G194">
        <v>3195.9459459999998</v>
      </c>
      <c r="H194">
        <v>3839.4692100000002</v>
      </c>
      <c r="M194">
        <v>74</v>
      </c>
      <c r="O194">
        <v>74</v>
      </c>
      <c r="P194">
        <v>12</v>
      </c>
      <c r="Q194">
        <v>87</v>
      </c>
      <c r="AB194">
        <v>184.61901309999999</v>
      </c>
      <c r="AC194">
        <v>4.7677793900000003</v>
      </c>
      <c r="AD194">
        <v>7.4165457180000001</v>
      </c>
      <c r="AE194">
        <v>13.78</v>
      </c>
    </row>
    <row r="195" spans="1:31" x14ac:dyDescent="0.25">
      <c r="A195" s="1" t="s">
        <v>1107</v>
      </c>
      <c r="B195" s="1">
        <v>2015</v>
      </c>
      <c r="G195">
        <v>4041.40652</v>
      </c>
      <c r="H195">
        <v>3649.9747090000001</v>
      </c>
      <c r="M195">
        <v>75</v>
      </c>
      <c r="O195">
        <v>75</v>
      </c>
      <c r="P195">
        <v>13</v>
      </c>
      <c r="Q195">
        <v>88</v>
      </c>
      <c r="AB195">
        <v>184.76294680000001</v>
      </c>
      <c r="AC195">
        <v>4.7921225380000001</v>
      </c>
      <c r="AD195">
        <v>7.4544128369999996</v>
      </c>
      <c r="AE195">
        <v>13.71</v>
      </c>
    </row>
    <row r="196" spans="1:31" x14ac:dyDescent="0.25">
      <c r="A196" s="1" t="s">
        <v>1107</v>
      </c>
      <c r="B196" s="1">
        <v>2020</v>
      </c>
      <c r="G196">
        <v>2969.154955</v>
      </c>
      <c r="H196">
        <v>3204.934448</v>
      </c>
      <c r="M196">
        <v>72</v>
      </c>
      <c r="O196">
        <v>72</v>
      </c>
      <c r="P196">
        <v>12</v>
      </c>
      <c r="Q196">
        <v>83</v>
      </c>
      <c r="AB196">
        <v>171.1200924</v>
      </c>
      <c r="AC196">
        <v>5.0577367210000004</v>
      </c>
      <c r="AD196">
        <v>6.7436489609999999</v>
      </c>
      <c r="AE196">
        <v>12.99</v>
      </c>
    </row>
    <row r="197" spans="1:31" x14ac:dyDescent="0.25">
      <c r="A197" s="1" t="s">
        <v>1121</v>
      </c>
      <c r="B197" s="1">
        <v>2000</v>
      </c>
      <c r="H197">
        <v>672.1311475</v>
      </c>
      <c r="O197">
        <v>6.0999999999999999E-2</v>
      </c>
      <c r="Q197">
        <v>6.0999999999999999E-2</v>
      </c>
      <c r="R197">
        <v>6.0999999999999999E-2</v>
      </c>
    </row>
    <row r="198" spans="1:31" x14ac:dyDescent="0.25">
      <c r="A198" s="1" t="s">
        <v>1121</v>
      </c>
      <c r="B198" s="1">
        <v>2005</v>
      </c>
      <c r="H198">
        <v>850</v>
      </c>
      <c r="O198">
        <v>0.04</v>
      </c>
      <c r="Q198">
        <v>0.04</v>
      </c>
      <c r="R198">
        <v>0.04</v>
      </c>
    </row>
    <row r="199" spans="1:31" x14ac:dyDescent="0.25">
      <c r="A199" s="1" t="s">
        <v>1121</v>
      </c>
      <c r="B199" s="1">
        <v>2010</v>
      </c>
      <c r="H199">
        <v>8500</v>
      </c>
    </row>
    <row r="200" spans="1:31" x14ac:dyDescent="0.25">
      <c r="A200" s="1" t="s">
        <v>1121</v>
      </c>
      <c r="B200" s="1">
        <v>2015</v>
      </c>
      <c r="H200">
        <v>4651.1627909999997</v>
      </c>
    </row>
    <row r="201" spans="1:31" x14ac:dyDescent="0.25">
      <c r="A201" s="1" t="s">
        <v>2136</v>
      </c>
      <c r="B201" s="1">
        <v>2000</v>
      </c>
      <c r="L201">
        <v>138.46</v>
      </c>
      <c r="M201">
        <v>162.38</v>
      </c>
      <c r="O201">
        <v>300.86</v>
      </c>
      <c r="P201">
        <v>18.079999999999998</v>
      </c>
      <c r="Q201">
        <v>144.33000000000001</v>
      </c>
      <c r="R201">
        <v>0.01</v>
      </c>
      <c r="T201">
        <v>171.83</v>
      </c>
      <c r="V201">
        <v>2.78</v>
      </c>
      <c r="AB201">
        <v>756.29582400000004</v>
      </c>
      <c r="AC201">
        <v>31.299011790000002</v>
      </c>
      <c r="AD201">
        <v>109.25565829999999</v>
      </c>
      <c r="AE201">
        <v>31.37</v>
      </c>
    </row>
    <row r="202" spans="1:31" x14ac:dyDescent="0.25">
      <c r="A202" s="1" t="s">
        <v>2136</v>
      </c>
      <c r="B202" s="1">
        <v>2005</v>
      </c>
      <c r="L202">
        <v>127.46</v>
      </c>
      <c r="M202">
        <v>165.91</v>
      </c>
      <c r="O202">
        <v>293.38</v>
      </c>
      <c r="P202">
        <v>27.56</v>
      </c>
      <c r="Q202">
        <v>169.86</v>
      </c>
      <c r="R202">
        <v>0.02</v>
      </c>
      <c r="T202">
        <v>146.09</v>
      </c>
      <c r="V202">
        <v>5</v>
      </c>
      <c r="AB202">
        <v>738.53936139999996</v>
      </c>
      <c r="AC202">
        <v>29.772368010000001</v>
      </c>
      <c r="AD202">
        <v>107.78058799999999</v>
      </c>
      <c r="AE202">
        <v>31.63</v>
      </c>
    </row>
    <row r="203" spans="1:31" x14ac:dyDescent="0.25">
      <c r="A203" s="1" t="s">
        <v>2136</v>
      </c>
      <c r="B203" s="1">
        <v>2010</v>
      </c>
      <c r="L203">
        <v>81.489999999999995</v>
      </c>
      <c r="M203">
        <v>187.75</v>
      </c>
      <c r="O203">
        <v>269.27999999999997</v>
      </c>
      <c r="P203">
        <v>47.98</v>
      </c>
      <c r="Q203">
        <v>153.83000000000001</v>
      </c>
      <c r="R203">
        <v>0.04</v>
      </c>
      <c r="T203">
        <v>167.87</v>
      </c>
      <c r="V203">
        <v>-4.4400000000000004</v>
      </c>
      <c r="AB203">
        <v>698.5147101</v>
      </c>
      <c r="AC203">
        <v>33.466152530000002</v>
      </c>
      <c r="AD203">
        <v>95.498429020000003</v>
      </c>
      <c r="AE203">
        <v>35.01</v>
      </c>
    </row>
    <row r="204" spans="1:31" x14ac:dyDescent="0.25">
      <c r="A204" s="1" t="s">
        <v>2136</v>
      </c>
      <c r="B204" s="1">
        <v>2015</v>
      </c>
      <c r="L204">
        <v>106.3</v>
      </c>
      <c r="M204">
        <v>190.53</v>
      </c>
      <c r="O204">
        <v>296.85000000000002</v>
      </c>
      <c r="P204">
        <v>52.44</v>
      </c>
      <c r="Q204">
        <v>151.55000000000001</v>
      </c>
      <c r="R204">
        <v>0.02</v>
      </c>
      <c r="T204">
        <v>197.74</v>
      </c>
      <c r="AB204">
        <v>650.84843260000002</v>
      </c>
      <c r="AC204">
        <v>31.387690540000001</v>
      </c>
      <c r="AD204">
        <v>89.964049470000006</v>
      </c>
      <c r="AE204">
        <v>34.770000000000003</v>
      </c>
    </row>
    <row r="205" spans="1:31" x14ac:dyDescent="0.25">
      <c r="A205" s="1" t="s">
        <v>2136</v>
      </c>
      <c r="B205" s="1">
        <v>2020</v>
      </c>
      <c r="L205">
        <v>46.29</v>
      </c>
      <c r="M205">
        <v>176.4</v>
      </c>
      <c r="O205">
        <v>222.69</v>
      </c>
      <c r="P205">
        <v>89.67</v>
      </c>
      <c r="Q205">
        <v>133.13999999999999</v>
      </c>
      <c r="T205">
        <v>179.21</v>
      </c>
      <c r="AB205">
        <v>652.19435739999994</v>
      </c>
      <c r="AC205">
        <v>31.694357369999999</v>
      </c>
      <c r="AD205">
        <v>89.819749220000006</v>
      </c>
      <c r="AE205">
        <v>31.9</v>
      </c>
    </row>
    <row r="206" spans="1:31" x14ac:dyDescent="0.25">
      <c r="A206" s="1" t="s">
        <v>1114</v>
      </c>
      <c r="B206" s="1">
        <v>2000</v>
      </c>
      <c r="F206">
        <v>1000</v>
      </c>
      <c r="G206">
        <v>1000</v>
      </c>
      <c r="H206">
        <v>611.37889480000001</v>
      </c>
      <c r="K206">
        <v>1085.4008329999999</v>
      </c>
      <c r="M206">
        <v>76</v>
      </c>
      <c r="O206">
        <v>77</v>
      </c>
      <c r="P206">
        <v>13</v>
      </c>
      <c r="Q206">
        <v>75</v>
      </c>
      <c r="T206">
        <v>16</v>
      </c>
      <c r="U206">
        <v>2</v>
      </c>
      <c r="AB206">
        <v>424.04778160000001</v>
      </c>
      <c r="AC206">
        <v>3.2389078499999999</v>
      </c>
      <c r="AD206">
        <v>5.9795221840000004</v>
      </c>
      <c r="AE206">
        <v>14.65</v>
      </c>
    </row>
    <row r="207" spans="1:31" x14ac:dyDescent="0.25">
      <c r="A207" s="1" t="s">
        <v>1114</v>
      </c>
      <c r="B207" s="1">
        <v>2005</v>
      </c>
      <c r="G207">
        <v>867.92861289999996</v>
      </c>
      <c r="H207">
        <v>825.57510149999996</v>
      </c>
      <c r="M207">
        <v>96</v>
      </c>
      <c r="O207">
        <v>97</v>
      </c>
      <c r="P207">
        <v>14</v>
      </c>
      <c r="Q207">
        <v>98</v>
      </c>
      <c r="T207">
        <v>13</v>
      </c>
      <c r="U207">
        <v>2</v>
      </c>
      <c r="AB207">
        <v>404.68698519999998</v>
      </c>
      <c r="AC207">
        <v>2.8061504670000001</v>
      </c>
      <c r="AD207">
        <v>5.4118616140000002</v>
      </c>
      <c r="AE207">
        <v>18.21</v>
      </c>
    </row>
    <row r="208" spans="1:31" x14ac:dyDescent="0.25">
      <c r="A208" s="1" t="s">
        <v>1114</v>
      </c>
      <c r="B208" s="1">
        <v>2010</v>
      </c>
      <c r="G208">
        <v>942.46531970000001</v>
      </c>
      <c r="H208">
        <v>950.37814900000001</v>
      </c>
      <c r="M208">
        <v>97</v>
      </c>
      <c r="O208">
        <v>99</v>
      </c>
      <c r="P208">
        <v>13</v>
      </c>
      <c r="Q208">
        <v>96</v>
      </c>
      <c r="T208">
        <v>14</v>
      </c>
      <c r="U208">
        <v>2</v>
      </c>
      <c r="V208">
        <v>3</v>
      </c>
      <c r="AB208">
        <v>521.74722220000001</v>
      </c>
      <c r="AC208">
        <v>3.65</v>
      </c>
      <c r="AD208">
        <v>5.4749999999999996</v>
      </c>
      <c r="AE208">
        <v>18</v>
      </c>
    </row>
    <row r="209" spans="1:31" x14ac:dyDescent="0.25">
      <c r="A209" s="1" t="s">
        <v>1114</v>
      </c>
      <c r="B209" s="1">
        <v>2015</v>
      </c>
      <c r="F209">
        <v>1923.0769230000001</v>
      </c>
      <c r="G209">
        <v>1923.0769230000001</v>
      </c>
      <c r="H209">
        <v>912.61726490000001</v>
      </c>
      <c r="K209">
        <v>1733.9595420000001</v>
      </c>
      <c r="M209">
        <v>112</v>
      </c>
      <c r="O209">
        <v>113</v>
      </c>
      <c r="P209">
        <v>16</v>
      </c>
      <c r="Q209">
        <v>110</v>
      </c>
      <c r="T209">
        <v>19</v>
      </c>
      <c r="U209">
        <v>3</v>
      </c>
      <c r="V209">
        <v>2</v>
      </c>
      <c r="AB209">
        <v>545.16944990000002</v>
      </c>
      <c r="AC209">
        <v>9.1429273080000009</v>
      </c>
      <c r="AD209">
        <v>6.0952848719999997</v>
      </c>
      <c r="AE209">
        <v>20.36</v>
      </c>
    </row>
    <row r="210" spans="1:31" x14ac:dyDescent="0.25">
      <c r="A210" s="1" t="s">
        <v>1114</v>
      </c>
      <c r="B210" s="1">
        <v>2020</v>
      </c>
      <c r="F210">
        <v>1733.697774</v>
      </c>
      <c r="G210">
        <v>1733.697774</v>
      </c>
      <c r="H210">
        <v>1029.2194179999999</v>
      </c>
      <c r="K210">
        <v>1517.863492</v>
      </c>
      <c r="M210">
        <v>117</v>
      </c>
      <c r="O210">
        <v>120</v>
      </c>
      <c r="P210">
        <v>9</v>
      </c>
      <c r="Q210">
        <v>114</v>
      </c>
      <c r="T210">
        <v>19</v>
      </c>
      <c r="U210">
        <v>3</v>
      </c>
      <c r="V210">
        <v>-5</v>
      </c>
      <c r="AB210">
        <v>561.6714015</v>
      </c>
      <c r="AC210">
        <v>10.02367424</v>
      </c>
      <c r="AD210">
        <v>6.2215909089999997</v>
      </c>
      <c r="AE210">
        <v>21.12</v>
      </c>
    </row>
    <row r="211" spans="1:31" x14ac:dyDescent="0.25">
      <c r="A211" s="1" t="s">
        <v>1118</v>
      </c>
      <c r="B211" s="1">
        <v>2000</v>
      </c>
      <c r="G211">
        <v>588.23529410000003</v>
      </c>
      <c r="H211">
        <v>658.19861430000003</v>
      </c>
      <c r="M211">
        <v>6</v>
      </c>
      <c r="O211">
        <v>6</v>
      </c>
      <c r="Q211">
        <v>6</v>
      </c>
      <c r="AB211">
        <v>180.8849558</v>
      </c>
      <c r="AD211">
        <v>3.230088496</v>
      </c>
      <c r="AE211">
        <v>1.1299999999999999</v>
      </c>
    </row>
    <row r="212" spans="1:31" x14ac:dyDescent="0.25">
      <c r="A212" s="1" t="s">
        <v>1118</v>
      </c>
      <c r="B212" s="1">
        <v>2005</v>
      </c>
      <c r="H212">
        <v>1129.5166589999999</v>
      </c>
      <c r="M212">
        <v>4</v>
      </c>
      <c r="O212">
        <v>4</v>
      </c>
      <c r="Q212">
        <v>4</v>
      </c>
      <c r="AB212">
        <v>349.79166670000001</v>
      </c>
      <c r="AD212">
        <v>5.0694444440000002</v>
      </c>
      <c r="AE212">
        <v>0.72</v>
      </c>
    </row>
    <row r="213" spans="1:31" x14ac:dyDescent="0.25">
      <c r="A213" s="1" t="s">
        <v>1118</v>
      </c>
      <c r="B213" s="1">
        <v>2010</v>
      </c>
      <c r="H213">
        <v>1176.8236380000001</v>
      </c>
      <c r="M213">
        <v>4</v>
      </c>
      <c r="O213">
        <v>4</v>
      </c>
      <c r="Q213">
        <v>4</v>
      </c>
      <c r="AB213">
        <v>217.98611109999999</v>
      </c>
      <c r="AD213">
        <v>5.0694444440000002</v>
      </c>
      <c r="AE213">
        <v>0.72</v>
      </c>
    </row>
    <row r="214" spans="1:31" x14ac:dyDescent="0.25">
      <c r="A214" s="1" t="s">
        <v>1118</v>
      </c>
      <c r="B214" s="1">
        <v>2015</v>
      </c>
      <c r="G214">
        <v>1428.5714290000001</v>
      </c>
      <c r="H214">
        <v>1134.2211580000001</v>
      </c>
      <c r="M214">
        <v>3</v>
      </c>
      <c r="O214">
        <v>3</v>
      </c>
      <c r="Q214">
        <v>3</v>
      </c>
      <c r="AB214">
        <v>216.02040819999999</v>
      </c>
      <c r="AE214">
        <v>0.49</v>
      </c>
    </row>
    <row r="215" spans="1:31" x14ac:dyDescent="0.25">
      <c r="A215" s="1" t="s">
        <v>1118</v>
      </c>
      <c r="B215" s="1">
        <v>2020</v>
      </c>
      <c r="G215">
        <v>1795.918367</v>
      </c>
      <c r="H215">
        <v>1431.0102670000001</v>
      </c>
      <c r="M215">
        <v>3</v>
      </c>
      <c r="O215">
        <v>3</v>
      </c>
      <c r="Q215">
        <v>3</v>
      </c>
      <c r="AB215">
        <v>226.3</v>
      </c>
      <c r="AE215">
        <v>0.5</v>
      </c>
    </row>
    <row r="216" spans="1:31" x14ac:dyDescent="0.25">
      <c r="A216" s="1" t="s">
        <v>1116</v>
      </c>
      <c r="B216" s="1">
        <v>2000</v>
      </c>
      <c r="G216">
        <v>804.87804879999999</v>
      </c>
      <c r="H216">
        <v>1189.0621880000001</v>
      </c>
      <c r="M216">
        <v>21</v>
      </c>
      <c r="O216">
        <v>21</v>
      </c>
      <c r="Q216">
        <v>22</v>
      </c>
      <c r="AB216">
        <v>670.35365850000005</v>
      </c>
      <c r="AC216">
        <v>1.7804878049999999</v>
      </c>
      <c r="AD216">
        <v>6.2317073169999997</v>
      </c>
      <c r="AE216">
        <v>4.0999999999999996</v>
      </c>
    </row>
    <row r="217" spans="1:31" x14ac:dyDescent="0.25">
      <c r="A217" s="1" t="s">
        <v>1116</v>
      </c>
      <c r="B217" s="1">
        <v>2005</v>
      </c>
      <c r="G217">
        <v>1690.7216490000001</v>
      </c>
      <c r="H217">
        <v>2011.4221250000001</v>
      </c>
      <c r="M217">
        <v>25</v>
      </c>
      <c r="O217">
        <v>25</v>
      </c>
      <c r="Q217">
        <v>26</v>
      </c>
      <c r="AB217">
        <v>667.27743269999996</v>
      </c>
      <c r="AC217">
        <v>2.2670807449999999</v>
      </c>
      <c r="AD217">
        <v>6.8012422360000002</v>
      </c>
      <c r="AE217">
        <v>4.83</v>
      </c>
    </row>
    <row r="218" spans="1:31" x14ac:dyDescent="0.25">
      <c r="A218" s="1" t="s">
        <v>1116</v>
      </c>
      <c r="B218" s="1">
        <v>2010</v>
      </c>
      <c r="G218">
        <v>2066.666667</v>
      </c>
      <c r="H218">
        <v>2990.0487410000001</v>
      </c>
      <c r="M218">
        <v>31</v>
      </c>
      <c r="O218">
        <v>31</v>
      </c>
      <c r="Q218">
        <v>32</v>
      </c>
      <c r="AB218">
        <v>664.66437180000003</v>
      </c>
      <c r="AC218">
        <v>1.8846815830000001</v>
      </c>
      <c r="AD218">
        <v>6.9104991389999997</v>
      </c>
      <c r="AE218">
        <v>5.81</v>
      </c>
    </row>
    <row r="219" spans="1:31" x14ac:dyDescent="0.25">
      <c r="A219" s="1" t="s">
        <v>1116</v>
      </c>
      <c r="B219" s="1">
        <v>2015</v>
      </c>
      <c r="H219">
        <v>2849.344411</v>
      </c>
      <c r="M219">
        <v>27</v>
      </c>
      <c r="O219">
        <v>27</v>
      </c>
      <c r="Q219">
        <v>27</v>
      </c>
      <c r="AB219">
        <v>679.13934429999995</v>
      </c>
      <c r="AC219">
        <v>1.4959016389999999</v>
      </c>
      <c r="AD219">
        <v>6.7315573769999997</v>
      </c>
      <c r="AE219">
        <v>4.88</v>
      </c>
    </row>
    <row r="220" spans="1:31" x14ac:dyDescent="0.25">
      <c r="A220" s="1" t="s">
        <v>1116</v>
      </c>
      <c r="B220" s="1">
        <v>2020</v>
      </c>
      <c r="G220">
        <v>3951.9701559999999</v>
      </c>
      <c r="H220">
        <v>3296.3745720000002</v>
      </c>
      <c r="M220">
        <v>25</v>
      </c>
      <c r="O220">
        <v>25</v>
      </c>
      <c r="Q220">
        <v>25</v>
      </c>
      <c r="AB220">
        <v>674.96674059999998</v>
      </c>
      <c r="AC220">
        <v>1.618625277</v>
      </c>
      <c r="AD220">
        <v>7.2838137469999999</v>
      </c>
      <c r="AE220">
        <v>4.51</v>
      </c>
    </row>
    <row r="221" spans="1:31" x14ac:dyDescent="0.25">
      <c r="A221" s="1" t="s">
        <v>1120</v>
      </c>
      <c r="B221" s="1">
        <v>2000</v>
      </c>
      <c r="M221">
        <v>3</v>
      </c>
      <c r="O221">
        <v>3</v>
      </c>
      <c r="Q221">
        <v>3</v>
      </c>
      <c r="AB221">
        <v>5681.0483869999998</v>
      </c>
      <c r="AC221">
        <v>482.74193550000001</v>
      </c>
      <c r="AD221">
        <v>259.03225809999998</v>
      </c>
      <c r="AE221">
        <v>0.62</v>
      </c>
    </row>
    <row r="222" spans="1:31" x14ac:dyDescent="0.25">
      <c r="A222" s="1" t="s">
        <v>1120</v>
      </c>
      <c r="B222" s="1">
        <v>2005</v>
      </c>
      <c r="M222">
        <v>4</v>
      </c>
      <c r="O222">
        <v>4</v>
      </c>
      <c r="Q222">
        <v>4</v>
      </c>
      <c r="AB222">
        <v>5746.2837840000002</v>
      </c>
      <c r="AC222">
        <v>488.31081080000001</v>
      </c>
      <c r="AD222">
        <v>261.41891889999999</v>
      </c>
      <c r="AE222">
        <v>0.74</v>
      </c>
    </row>
    <row r="223" spans="1:31" x14ac:dyDescent="0.25">
      <c r="A223" s="1" t="s">
        <v>1120</v>
      </c>
      <c r="B223" s="1">
        <v>2010</v>
      </c>
      <c r="M223">
        <v>13</v>
      </c>
      <c r="O223">
        <v>13</v>
      </c>
      <c r="Q223">
        <v>13</v>
      </c>
      <c r="AB223">
        <v>2406.2394960000001</v>
      </c>
      <c r="AC223">
        <v>194.76890760000001</v>
      </c>
      <c r="AD223">
        <v>101.2184874</v>
      </c>
      <c r="AE223">
        <v>2.38</v>
      </c>
    </row>
    <row r="224" spans="1:31" x14ac:dyDescent="0.25">
      <c r="A224" s="1" t="s">
        <v>1120</v>
      </c>
      <c r="B224" s="1">
        <v>2015</v>
      </c>
      <c r="H224">
        <v>1544.5070900000001</v>
      </c>
      <c r="M224">
        <v>14</v>
      </c>
      <c r="O224">
        <v>14</v>
      </c>
      <c r="Q224">
        <v>14</v>
      </c>
      <c r="V224">
        <v>1</v>
      </c>
      <c r="AB224">
        <v>2369.7137400000001</v>
      </c>
      <c r="AC224">
        <v>192.25190839999999</v>
      </c>
      <c r="AD224">
        <v>98.912213739999999</v>
      </c>
      <c r="AE224">
        <v>2.62</v>
      </c>
    </row>
    <row r="225" spans="1:31" x14ac:dyDescent="0.25">
      <c r="A225" s="1" t="s">
        <v>1120</v>
      </c>
      <c r="B225" s="1">
        <v>2020</v>
      </c>
      <c r="G225">
        <v>1745.63591</v>
      </c>
      <c r="H225">
        <v>1223.871071</v>
      </c>
      <c r="M225">
        <v>19</v>
      </c>
      <c r="O225">
        <v>19</v>
      </c>
      <c r="Q225">
        <v>21</v>
      </c>
      <c r="V225">
        <v>-1</v>
      </c>
      <c r="AB225">
        <v>1995.541311</v>
      </c>
      <c r="AC225">
        <v>162.2222222</v>
      </c>
      <c r="AD225">
        <v>83.190883189999994</v>
      </c>
      <c r="AE225">
        <v>3.51</v>
      </c>
    </row>
    <row r="226" spans="1:31" x14ac:dyDescent="0.25">
      <c r="A226" s="1" t="s">
        <v>1112</v>
      </c>
      <c r="B226" s="1">
        <v>2000</v>
      </c>
      <c r="O226">
        <v>3.6999999999999998E-2</v>
      </c>
      <c r="Q226">
        <v>3.6999999999999998E-2</v>
      </c>
      <c r="R226">
        <v>3.6999999999999998E-2</v>
      </c>
    </row>
    <row r="227" spans="1:31" x14ac:dyDescent="0.25">
      <c r="A227" s="1" t="s">
        <v>1112</v>
      </c>
      <c r="B227" s="1">
        <v>2005</v>
      </c>
      <c r="O227">
        <v>2.1000000000000001E-2</v>
      </c>
      <c r="Q227">
        <v>2.1000000000000001E-2</v>
      </c>
      <c r="R227">
        <v>2.1000000000000001E-2</v>
      </c>
    </row>
    <row r="228" spans="1:31" x14ac:dyDescent="0.25">
      <c r="A228" s="1" t="s">
        <v>1112</v>
      </c>
      <c r="B228" s="1">
        <v>2010</v>
      </c>
      <c r="O228">
        <v>1.0999999999999999E-2</v>
      </c>
      <c r="Q228">
        <v>1.0999999999999999E-2</v>
      </c>
      <c r="R228">
        <v>1.0999999999999999E-2</v>
      </c>
    </row>
    <row r="229" spans="1:31" x14ac:dyDescent="0.25">
      <c r="A229" s="1" t="s">
        <v>1112</v>
      </c>
      <c r="B229" s="1">
        <v>2015</v>
      </c>
      <c r="O229">
        <v>1.0999999999999999E-2</v>
      </c>
      <c r="Q229">
        <v>1.0999999999999999E-2</v>
      </c>
      <c r="R229">
        <v>1.0999999999999999E-2</v>
      </c>
    </row>
    <row r="230" spans="1:31" x14ac:dyDescent="0.25">
      <c r="A230" s="1" t="s">
        <v>1112</v>
      </c>
      <c r="B230" s="1">
        <v>2020</v>
      </c>
      <c r="O230">
        <v>1.0999999999999999E-2</v>
      </c>
      <c r="Q230">
        <v>1.0999999999999999E-2</v>
      </c>
      <c r="R230">
        <v>1.0999999999999999E-2</v>
      </c>
    </row>
    <row r="231" spans="1:31" x14ac:dyDescent="0.25">
      <c r="A231" s="1" t="s">
        <v>1124</v>
      </c>
      <c r="B231" s="1">
        <v>2000</v>
      </c>
      <c r="G231">
        <v>857.14285710000001</v>
      </c>
      <c r="H231">
        <v>708.88113759999999</v>
      </c>
      <c r="M231">
        <v>4</v>
      </c>
      <c r="O231">
        <v>4</v>
      </c>
      <c r="Q231">
        <v>4</v>
      </c>
      <c r="AB231">
        <v>169.64788730000001</v>
      </c>
      <c r="AC231">
        <v>5.1408450700000001</v>
      </c>
      <c r="AD231">
        <v>5.1408450700000001</v>
      </c>
      <c r="AE231">
        <v>0.71</v>
      </c>
    </row>
    <row r="232" spans="1:31" x14ac:dyDescent="0.25">
      <c r="A232" s="1" t="s">
        <v>1124</v>
      </c>
      <c r="B232" s="1">
        <v>2005</v>
      </c>
      <c r="G232">
        <v>800</v>
      </c>
      <c r="H232">
        <v>1087.3479319999999</v>
      </c>
      <c r="M232">
        <v>4</v>
      </c>
      <c r="O232">
        <v>5</v>
      </c>
      <c r="Q232">
        <v>5</v>
      </c>
      <c r="AB232">
        <v>163.17647059999999</v>
      </c>
      <c r="AC232">
        <v>4.2941176470000002</v>
      </c>
      <c r="AD232">
        <v>4.2941176470000002</v>
      </c>
      <c r="AE232">
        <v>0.85</v>
      </c>
    </row>
    <row r="233" spans="1:31" x14ac:dyDescent="0.25">
      <c r="A233" s="1" t="s">
        <v>1124</v>
      </c>
      <c r="B233" s="1">
        <v>2010</v>
      </c>
      <c r="H233">
        <v>1439.035284</v>
      </c>
      <c r="M233">
        <v>5</v>
      </c>
      <c r="O233">
        <v>5</v>
      </c>
      <c r="Q233">
        <v>5</v>
      </c>
      <c r="AB233">
        <v>268.94736840000002</v>
      </c>
      <c r="AC233">
        <v>3.8421052630000001</v>
      </c>
      <c r="AD233">
        <v>3.8421052630000001</v>
      </c>
      <c r="AE233">
        <v>0.95</v>
      </c>
    </row>
    <row r="234" spans="1:31" x14ac:dyDescent="0.25">
      <c r="A234" s="1" t="s">
        <v>1124</v>
      </c>
      <c r="B234" s="1">
        <v>2015</v>
      </c>
      <c r="H234">
        <v>1540.9616799999999</v>
      </c>
      <c r="M234">
        <v>7</v>
      </c>
      <c r="O234">
        <v>7</v>
      </c>
      <c r="Q234">
        <v>7</v>
      </c>
      <c r="AB234">
        <v>275.97560979999997</v>
      </c>
      <c r="AC234">
        <v>2.9674796749999999</v>
      </c>
      <c r="AD234">
        <v>5.9349593499999997</v>
      </c>
      <c r="AE234">
        <v>1.23</v>
      </c>
    </row>
    <row r="235" spans="1:31" x14ac:dyDescent="0.25">
      <c r="A235" s="1" t="s">
        <v>1124</v>
      </c>
      <c r="B235" s="1">
        <v>2020</v>
      </c>
      <c r="G235">
        <v>2128.0711940000001</v>
      </c>
      <c r="H235">
        <v>1941.0986889999999</v>
      </c>
      <c r="M235">
        <v>9</v>
      </c>
      <c r="O235">
        <v>9</v>
      </c>
      <c r="Q235">
        <v>9</v>
      </c>
      <c r="AB235">
        <v>269.6815287</v>
      </c>
      <c r="AC235">
        <v>2.3248407640000002</v>
      </c>
      <c r="AD235">
        <v>4.6496815290000004</v>
      </c>
      <c r="AE235">
        <v>1.57</v>
      </c>
    </row>
    <row r="236" spans="1:31" x14ac:dyDescent="0.25">
      <c r="A236" s="1" t="s">
        <v>1140</v>
      </c>
      <c r="B236" s="1">
        <v>2000</v>
      </c>
      <c r="M236">
        <v>4</v>
      </c>
      <c r="O236">
        <v>4</v>
      </c>
      <c r="Q236">
        <v>2</v>
      </c>
      <c r="T236">
        <v>2</v>
      </c>
      <c r="AB236">
        <v>1421.578947</v>
      </c>
      <c r="AC236">
        <v>72.03947368</v>
      </c>
      <c r="AD236">
        <v>172.8947368</v>
      </c>
      <c r="AE236">
        <v>0.76</v>
      </c>
    </row>
    <row r="237" spans="1:31" x14ac:dyDescent="0.25">
      <c r="A237" s="1" t="s">
        <v>1140</v>
      </c>
      <c r="B237" s="1">
        <v>2005</v>
      </c>
      <c r="M237">
        <v>6</v>
      </c>
      <c r="O237">
        <v>6</v>
      </c>
      <c r="Q237">
        <v>4</v>
      </c>
      <c r="T237">
        <v>3</v>
      </c>
      <c r="AB237">
        <v>1348.38843</v>
      </c>
      <c r="AC237">
        <v>66.363636360000001</v>
      </c>
      <c r="AD237">
        <v>171.94214880000001</v>
      </c>
      <c r="AE237">
        <v>1.21</v>
      </c>
    </row>
    <row r="238" spans="1:31" x14ac:dyDescent="0.25">
      <c r="A238" s="1" t="s">
        <v>1140</v>
      </c>
      <c r="B238" s="1">
        <v>2010</v>
      </c>
      <c r="M238">
        <v>8</v>
      </c>
      <c r="O238">
        <v>8</v>
      </c>
      <c r="Q238">
        <v>7</v>
      </c>
      <c r="AB238">
        <v>1200.387324</v>
      </c>
      <c r="AC238">
        <v>46.267605629999998</v>
      </c>
      <c r="AD238">
        <v>192.78169009999999</v>
      </c>
      <c r="AE238">
        <v>1.42</v>
      </c>
    </row>
    <row r="239" spans="1:31" x14ac:dyDescent="0.25">
      <c r="A239" s="1" t="s">
        <v>1140</v>
      </c>
      <c r="B239" s="1">
        <v>2015</v>
      </c>
      <c r="M239">
        <v>6</v>
      </c>
      <c r="O239">
        <v>6</v>
      </c>
      <c r="P239">
        <v>2</v>
      </c>
      <c r="Q239">
        <v>7</v>
      </c>
      <c r="AB239">
        <v>1250.3960400000001</v>
      </c>
      <c r="AC239">
        <v>50.59405941</v>
      </c>
      <c r="AD239">
        <v>191.53465349999999</v>
      </c>
      <c r="AE239">
        <v>1.01</v>
      </c>
    </row>
    <row r="240" spans="1:31" x14ac:dyDescent="0.25">
      <c r="A240" s="1" t="s">
        <v>1140</v>
      </c>
      <c r="B240" s="1">
        <v>2020</v>
      </c>
      <c r="M240">
        <v>4</v>
      </c>
      <c r="O240">
        <v>4</v>
      </c>
      <c r="P240">
        <v>1</v>
      </c>
      <c r="Q240">
        <v>4</v>
      </c>
      <c r="AB240">
        <v>1194.5454549999999</v>
      </c>
      <c r="AC240">
        <v>49.772727269999997</v>
      </c>
      <c r="AD240">
        <v>193.5606061</v>
      </c>
      <c r="AE240">
        <v>0.66</v>
      </c>
    </row>
    <row r="241" spans="1:31" x14ac:dyDescent="0.25">
      <c r="A241" s="1" t="s">
        <v>1054</v>
      </c>
      <c r="B241" s="1">
        <v>2000</v>
      </c>
      <c r="F241">
        <v>4466.6666670000004</v>
      </c>
      <c r="G241">
        <v>4466.6666670000004</v>
      </c>
      <c r="H241">
        <v>3558.6145649999999</v>
      </c>
      <c r="K241">
        <v>4848.1237220000003</v>
      </c>
      <c r="M241">
        <v>2</v>
      </c>
      <c r="O241">
        <v>2</v>
      </c>
      <c r="Q241">
        <v>1</v>
      </c>
      <c r="T241">
        <v>1</v>
      </c>
      <c r="AB241">
        <v>2423.1944440000002</v>
      </c>
      <c r="AC241">
        <v>212.91666670000001</v>
      </c>
      <c r="AD241">
        <v>121.66666669999999</v>
      </c>
      <c r="AE241">
        <v>0.36</v>
      </c>
    </row>
    <row r="242" spans="1:31" x14ac:dyDescent="0.25">
      <c r="A242" s="1" t="s">
        <v>1054</v>
      </c>
      <c r="B242" s="1">
        <v>2005</v>
      </c>
      <c r="F242">
        <v>7774.1935480000002</v>
      </c>
      <c r="G242">
        <v>7774.1935480000002</v>
      </c>
      <c r="H242">
        <v>8017.3357660000001</v>
      </c>
      <c r="K242">
        <v>6251.3845160000001</v>
      </c>
      <c r="M242">
        <v>2</v>
      </c>
      <c r="O242">
        <v>2</v>
      </c>
      <c r="Q242">
        <v>1</v>
      </c>
      <c r="T242">
        <v>1</v>
      </c>
      <c r="AB242">
        <v>2429.53125</v>
      </c>
      <c r="AC242">
        <v>205.3125</v>
      </c>
      <c r="AD242">
        <v>125.46875</v>
      </c>
      <c r="AE242">
        <v>0.32</v>
      </c>
    </row>
    <row r="243" spans="1:31" x14ac:dyDescent="0.25">
      <c r="A243" s="1" t="s">
        <v>1054</v>
      </c>
      <c r="B243" s="1">
        <v>2010</v>
      </c>
      <c r="F243">
        <v>8231.1977719999995</v>
      </c>
      <c r="G243">
        <v>8231.1977719999995</v>
      </c>
      <c r="H243">
        <v>8674.3728480000009</v>
      </c>
      <c r="K243">
        <v>6214.9243260000003</v>
      </c>
      <c r="M243">
        <v>3</v>
      </c>
      <c r="O243">
        <v>3</v>
      </c>
      <c r="Q243">
        <v>2</v>
      </c>
      <c r="T243">
        <v>1</v>
      </c>
      <c r="V243">
        <v>1</v>
      </c>
      <c r="AB243">
        <v>2222.5892859999999</v>
      </c>
      <c r="AC243">
        <v>175.98214290000001</v>
      </c>
      <c r="AD243">
        <v>162.94642859999999</v>
      </c>
      <c r="AE243">
        <v>0.56000000000000005</v>
      </c>
    </row>
    <row r="244" spans="1:31" x14ac:dyDescent="0.25">
      <c r="A244" s="1" t="s">
        <v>1054</v>
      </c>
      <c r="B244" s="1">
        <v>2015</v>
      </c>
      <c r="F244">
        <v>11517.996870000001</v>
      </c>
      <c r="G244">
        <v>11517.996870000001</v>
      </c>
      <c r="H244">
        <v>9243.9293600000001</v>
      </c>
      <c r="K244">
        <v>10385.3051</v>
      </c>
      <c r="M244">
        <v>3</v>
      </c>
      <c r="O244">
        <v>3</v>
      </c>
      <c r="Q244">
        <v>2</v>
      </c>
      <c r="T244">
        <v>1</v>
      </c>
      <c r="AB244">
        <v>2229.818182</v>
      </c>
      <c r="AC244">
        <v>172.54545450000001</v>
      </c>
      <c r="AD244">
        <v>165.9090909</v>
      </c>
      <c r="AE244">
        <v>0.55000000000000004</v>
      </c>
    </row>
    <row r="245" spans="1:31" x14ac:dyDescent="0.25">
      <c r="A245" s="1" t="s">
        <v>1054</v>
      </c>
      <c r="B245" s="1">
        <v>2020</v>
      </c>
      <c r="F245">
        <v>6634.3042070000001</v>
      </c>
      <c r="G245">
        <v>6634.3042070000001</v>
      </c>
      <c r="H245">
        <v>9639.5273699999998</v>
      </c>
      <c r="K245">
        <v>5808.3757729999998</v>
      </c>
      <c r="M245">
        <v>3</v>
      </c>
      <c r="O245">
        <v>3</v>
      </c>
      <c r="Q245">
        <v>1</v>
      </c>
      <c r="T245">
        <v>1</v>
      </c>
      <c r="AB245">
        <v>2182.2340429999999</v>
      </c>
      <c r="AC245">
        <v>170.85106379999999</v>
      </c>
      <c r="AD245">
        <v>163.0851064</v>
      </c>
      <c r="AE245">
        <v>0.47</v>
      </c>
    </row>
    <row r="246" spans="1:31" x14ac:dyDescent="0.25">
      <c r="A246" s="1" t="s">
        <v>2198</v>
      </c>
      <c r="B246" s="1">
        <v>2000</v>
      </c>
      <c r="M246">
        <v>8</v>
      </c>
      <c r="O246">
        <v>8</v>
      </c>
      <c r="P246">
        <v>8</v>
      </c>
      <c r="T246">
        <v>15</v>
      </c>
      <c r="AB246">
        <v>1095</v>
      </c>
      <c r="AC246">
        <v>26.946308720000001</v>
      </c>
      <c r="AD246">
        <v>181.27516779999999</v>
      </c>
      <c r="AE246">
        <v>1.49</v>
      </c>
    </row>
    <row r="247" spans="1:31" x14ac:dyDescent="0.25">
      <c r="A247" s="1" t="s">
        <v>2198</v>
      </c>
      <c r="B247" s="1">
        <v>2005</v>
      </c>
      <c r="M247">
        <v>9</v>
      </c>
      <c r="O247">
        <v>9</v>
      </c>
      <c r="P247">
        <v>9</v>
      </c>
      <c r="T247">
        <v>18</v>
      </c>
      <c r="AB247">
        <v>1127.6256980000001</v>
      </c>
      <c r="AC247">
        <v>28.547486030000002</v>
      </c>
      <c r="AD247">
        <v>181.4804469</v>
      </c>
      <c r="AE247">
        <v>1.79</v>
      </c>
    </row>
    <row r="248" spans="1:31" x14ac:dyDescent="0.25">
      <c r="A248" s="1" t="s">
        <v>2198</v>
      </c>
      <c r="B248" s="1">
        <v>2010</v>
      </c>
      <c r="M248">
        <v>9</v>
      </c>
      <c r="O248">
        <v>10</v>
      </c>
      <c r="P248">
        <v>12</v>
      </c>
      <c r="T248">
        <v>21</v>
      </c>
      <c r="U248">
        <v>1</v>
      </c>
      <c r="AB248">
        <v>1241.450617</v>
      </c>
      <c r="AC248">
        <v>63.086419749999997</v>
      </c>
      <c r="AD248">
        <v>159.9691358</v>
      </c>
      <c r="AE248">
        <v>1.62</v>
      </c>
    </row>
    <row r="249" spans="1:31" x14ac:dyDescent="0.25">
      <c r="A249" s="1" t="s">
        <v>2198</v>
      </c>
      <c r="B249" s="1">
        <v>2015</v>
      </c>
      <c r="M249">
        <v>11</v>
      </c>
      <c r="O249">
        <v>12</v>
      </c>
      <c r="P249">
        <v>16</v>
      </c>
      <c r="Q249">
        <v>3</v>
      </c>
      <c r="T249">
        <v>25</v>
      </c>
      <c r="U249">
        <v>1</v>
      </c>
      <c r="AB249">
        <v>1255.751295</v>
      </c>
      <c r="AC249">
        <v>64.30051813</v>
      </c>
      <c r="AD249">
        <v>162.64248699999999</v>
      </c>
      <c r="AE249">
        <v>1.93</v>
      </c>
    </row>
    <row r="250" spans="1:31" x14ac:dyDescent="0.25">
      <c r="A250" s="1" t="s">
        <v>2198</v>
      </c>
      <c r="B250" s="1">
        <v>2020</v>
      </c>
      <c r="M250">
        <v>12</v>
      </c>
      <c r="O250">
        <v>10</v>
      </c>
      <c r="P250">
        <v>21</v>
      </c>
      <c r="Q250">
        <v>3</v>
      </c>
      <c r="T250">
        <v>27</v>
      </c>
      <c r="U250">
        <v>1</v>
      </c>
      <c r="V250">
        <v>3</v>
      </c>
      <c r="AB250">
        <v>1249.2253519999999</v>
      </c>
      <c r="AC250">
        <v>63.403755869999998</v>
      </c>
      <c r="AD250">
        <v>164.50704229999999</v>
      </c>
      <c r="AE250">
        <v>2.13</v>
      </c>
    </row>
    <row r="251" spans="1:31" x14ac:dyDescent="0.25">
      <c r="A251" s="1" t="s">
        <v>1129</v>
      </c>
      <c r="B251" s="1">
        <v>2000</v>
      </c>
      <c r="G251">
        <v>758.62068969999996</v>
      </c>
      <c r="H251">
        <v>461.84340930000002</v>
      </c>
      <c r="O251">
        <v>1</v>
      </c>
      <c r="Q251">
        <v>1</v>
      </c>
    </row>
    <row r="252" spans="1:31" x14ac:dyDescent="0.25">
      <c r="A252" s="1" t="s">
        <v>1129</v>
      </c>
      <c r="B252" s="1">
        <v>2005</v>
      </c>
      <c r="G252">
        <v>1700</v>
      </c>
      <c r="H252">
        <v>617.54385960000002</v>
      </c>
      <c r="O252">
        <v>1</v>
      </c>
      <c r="Q252">
        <v>1</v>
      </c>
      <c r="S252">
        <v>1</v>
      </c>
    </row>
    <row r="253" spans="1:31" x14ac:dyDescent="0.25">
      <c r="A253" s="1" t="s">
        <v>1129</v>
      </c>
      <c r="B253" s="1">
        <v>2010</v>
      </c>
      <c r="G253">
        <v>1318.9655170000001</v>
      </c>
      <c r="H253">
        <v>843.66428959999996</v>
      </c>
      <c r="O253">
        <v>1</v>
      </c>
      <c r="Q253">
        <v>1</v>
      </c>
      <c r="S253">
        <v>1</v>
      </c>
    </row>
    <row r="254" spans="1:31" x14ac:dyDescent="0.25">
      <c r="A254" s="1" t="s">
        <v>1129</v>
      </c>
      <c r="B254" s="1">
        <v>2015</v>
      </c>
      <c r="G254">
        <v>967.94468889999996</v>
      </c>
      <c r="H254">
        <v>858.73307910000005</v>
      </c>
      <c r="O254">
        <v>2</v>
      </c>
      <c r="Q254">
        <v>2</v>
      </c>
      <c r="R254">
        <v>1</v>
      </c>
      <c r="S254">
        <v>1</v>
      </c>
    </row>
    <row r="255" spans="1:31" x14ac:dyDescent="0.25">
      <c r="A255" s="1" t="s">
        <v>1129</v>
      </c>
      <c r="B255" s="1">
        <v>2020</v>
      </c>
      <c r="C255">
        <v>0.6</v>
      </c>
      <c r="F255">
        <v>2612.2448979999999</v>
      </c>
      <c r="G255">
        <v>2612.2448979999999</v>
      </c>
      <c r="H255">
        <v>900.90682949999996</v>
      </c>
      <c r="K255">
        <v>2287.0371190000001</v>
      </c>
      <c r="O255">
        <v>2</v>
      </c>
      <c r="Q255">
        <v>2</v>
      </c>
      <c r="R255">
        <v>1</v>
      </c>
      <c r="S255">
        <v>1</v>
      </c>
      <c r="T255">
        <v>0.4</v>
      </c>
      <c r="W255">
        <v>0.66666666699999999</v>
      </c>
      <c r="AB255">
        <v>0.06</v>
      </c>
    </row>
    <row r="256" spans="1:31" x14ac:dyDescent="0.25">
      <c r="A256" s="1" t="s">
        <v>1130</v>
      </c>
      <c r="B256" s="1">
        <v>2000</v>
      </c>
      <c r="H256">
        <v>1272.727273</v>
      </c>
      <c r="M256">
        <v>2</v>
      </c>
      <c r="O256">
        <v>2</v>
      </c>
      <c r="Q256">
        <v>2</v>
      </c>
      <c r="AB256">
        <v>1106.40625</v>
      </c>
      <c r="AC256">
        <v>114.0625</v>
      </c>
      <c r="AD256">
        <v>11.40625</v>
      </c>
      <c r="AE256">
        <v>0.32</v>
      </c>
    </row>
    <row r="257" spans="1:31" x14ac:dyDescent="0.25">
      <c r="A257" s="1" t="s">
        <v>1130</v>
      </c>
      <c r="B257" s="1">
        <v>2005</v>
      </c>
      <c r="H257">
        <v>2750</v>
      </c>
      <c r="M257">
        <v>3</v>
      </c>
      <c r="O257">
        <v>3</v>
      </c>
      <c r="Q257">
        <v>3</v>
      </c>
      <c r="AB257">
        <v>1088.2407410000001</v>
      </c>
      <c r="AC257">
        <v>108.1481481</v>
      </c>
      <c r="AD257">
        <v>13.518518520000001</v>
      </c>
      <c r="AE257">
        <v>0.54</v>
      </c>
    </row>
    <row r="258" spans="1:31" x14ac:dyDescent="0.25">
      <c r="A258" s="1" t="s">
        <v>1130</v>
      </c>
      <c r="B258" s="1">
        <v>2010</v>
      </c>
      <c r="AB258">
        <v>2.14</v>
      </c>
      <c r="AC258">
        <v>0.22</v>
      </c>
      <c r="AD258">
        <v>0.01</v>
      </c>
    </row>
    <row r="259" spans="1:31" x14ac:dyDescent="0.25">
      <c r="A259" s="1" t="s">
        <v>1130</v>
      </c>
      <c r="B259" s="1">
        <v>2015</v>
      </c>
      <c r="G259">
        <v>10318.354520000001</v>
      </c>
      <c r="H259">
        <v>4347.8260870000004</v>
      </c>
      <c r="M259">
        <v>11</v>
      </c>
      <c r="O259">
        <v>11</v>
      </c>
      <c r="P259">
        <v>1</v>
      </c>
      <c r="Q259">
        <v>12</v>
      </c>
      <c r="AB259">
        <v>392.51256280000001</v>
      </c>
      <c r="AC259">
        <v>40.351758789999998</v>
      </c>
      <c r="AD259">
        <v>1.8341708539999999</v>
      </c>
      <c r="AE259">
        <v>1.99</v>
      </c>
    </row>
    <row r="260" spans="1:31" x14ac:dyDescent="0.25">
      <c r="A260" s="1" t="s">
        <v>1130</v>
      </c>
      <c r="B260" s="1">
        <v>2020</v>
      </c>
      <c r="G260">
        <v>25000</v>
      </c>
      <c r="H260">
        <v>4775.9724269999997</v>
      </c>
      <c r="M260">
        <v>10</v>
      </c>
      <c r="O260">
        <v>10</v>
      </c>
      <c r="Q260">
        <v>10</v>
      </c>
      <c r="AB260">
        <v>394.2</v>
      </c>
      <c r="AC260">
        <v>39.628571430000001</v>
      </c>
      <c r="AD260">
        <v>2.085714286</v>
      </c>
      <c r="AE260">
        <v>1.75</v>
      </c>
    </row>
    <row r="261" spans="1:31" x14ac:dyDescent="0.25">
      <c r="A261" s="1" t="s">
        <v>1131</v>
      </c>
      <c r="B261" s="1">
        <v>2000</v>
      </c>
      <c r="H261">
        <v>1082.3529410000001</v>
      </c>
      <c r="M261">
        <v>27</v>
      </c>
      <c r="O261">
        <v>28</v>
      </c>
      <c r="Q261">
        <v>6</v>
      </c>
      <c r="T261">
        <v>22</v>
      </c>
      <c r="U261">
        <v>1</v>
      </c>
      <c r="AB261">
        <v>389.80582520000002</v>
      </c>
      <c r="AC261">
        <v>2.126213592</v>
      </c>
      <c r="AD261">
        <v>12.048543690000001</v>
      </c>
      <c r="AE261">
        <v>5.15</v>
      </c>
    </row>
    <row r="262" spans="1:31" x14ac:dyDescent="0.25">
      <c r="A262" s="1" t="s">
        <v>1131</v>
      </c>
      <c r="B262" s="1">
        <v>2005</v>
      </c>
      <c r="H262">
        <v>1840.659341</v>
      </c>
      <c r="M262">
        <v>25</v>
      </c>
      <c r="O262">
        <v>26</v>
      </c>
      <c r="Q262">
        <v>5</v>
      </c>
      <c r="T262">
        <v>21</v>
      </c>
      <c r="U262">
        <v>1</v>
      </c>
      <c r="AB262">
        <v>389.58947369999999</v>
      </c>
      <c r="AC262">
        <v>2.3052631579999998</v>
      </c>
      <c r="AD262">
        <v>12.294736840000001</v>
      </c>
      <c r="AE262">
        <v>4.75</v>
      </c>
    </row>
    <row r="263" spans="1:31" x14ac:dyDescent="0.25">
      <c r="A263" s="1" t="s">
        <v>1131</v>
      </c>
      <c r="B263" s="1">
        <v>2010</v>
      </c>
      <c r="H263">
        <v>2100</v>
      </c>
      <c r="M263">
        <v>24</v>
      </c>
      <c r="O263">
        <v>26</v>
      </c>
      <c r="Q263">
        <v>6</v>
      </c>
      <c r="T263">
        <v>20</v>
      </c>
      <c r="U263">
        <v>2</v>
      </c>
      <c r="AB263">
        <v>390.89800439999999</v>
      </c>
      <c r="AC263">
        <v>0.80931263899999994</v>
      </c>
      <c r="AD263">
        <v>12.139689580000001</v>
      </c>
      <c r="AE263">
        <v>4.51</v>
      </c>
    </row>
    <row r="264" spans="1:31" x14ac:dyDescent="0.25">
      <c r="A264" s="1" t="s">
        <v>1131</v>
      </c>
      <c r="B264" s="1">
        <v>2015</v>
      </c>
      <c r="H264">
        <v>1257.517769</v>
      </c>
      <c r="M264">
        <v>36</v>
      </c>
      <c r="O264">
        <v>38</v>
      </c>
      <c r="Q264">
        <v>10</v>
      </c>
      <c r="T264">
        <v>28</v>
      </c>
      <c r="U264">
        <v>2</v>
      </c>
      <c r="AB264">
        <v>391.47376539999999</v>
      </c>
      <c r="AC264">
        <v>1.1265432099999999</v>
      </c>
      <c r="AD264">
        <v>11.8287037</v>
      </c>
      <c r="AE264">
        <v>6.48</v>
      </c>
    </row>
    <row r="265" spans="1:31" x14ac:dyDescent="0.25">
      <c r="A265" s="1" t="s">
        <v>1131</v>
      </c>
      <c r="B265" s="1">
        <v>2020</v>
      </c>
      <c r="F265">
        <v>2702.7027029999999</v>
      </c>
      <c r="G265">
        <v>2702.7027029999999</v>
      </c>
      <c r="H265">
        <v>1430.228063</v>
      </c>
      <c r="K265">
        <v>2366.2335050000002</v>
      </c>
      <c r="M265">
        <v>38</v>
      </c>
      <c r="O265">
        <v>41</v>
      </c>
      <c r="Q265">
        <v>11</v>
      </c>
      <c r="T265">
        <v>30</v>
      </c>
      <c r="U265">
        <v>2</v>
      </c>
      <c r="AB265">
        <v>391.29683</v>
      </c>
      <c r="AC265">
        <v>1.0518731990000001</v>
      </c>
      <c r="AD265">
        <v>12.09654179</v>
      </c>
      <c r="AE265">
        <v>6.94</v>
      </c>
    </row>
    <row r="266" spans="1:31" x14ac:dyDescent="0.25">
      <c r="A266" s="1" t="s">
        <v>1133</v>
      </c>
      <c r="B266" s="1">
        <v>2000</v>
      </c>
      <c r="G266">
        <v>509.80392160000002</v>
      </c>
      <c r="H266">
        <v>547.17434590000005</v>
      </c>
      <c r="M266">
        <v>132</v>
      </c>
      <c r="O266">
        <v>134</v>
      </c>
      <c r="P266">
        <v>7</v>
      </c>
      <c r="Q266">
        <v>141</v>
      </c>
      <c r="U266">
        <v>2</v>
      </c>
      <c r="AB266">
        <v>199.9353955</v>
      </c>
      <c r="AC266">
        <v>0.85747846500000002</v>
      </c>
      <c r="AD266">
        <v>3.572826938</v>
      </c>
      <c r="AE266">
        <v>25.54</v>
      </c>
    </row>
    <row r="267" spans="1:31" x14ac:dyDescent="0.25">
      <c r="A267" s="1" t="s">
        <v>1133</v>
      </c>
      <c r="B267" s="1">
        <v>2005</v>
      </c>
      <c r="G267">
        <v>1078.9473680000001</v>
      </c>
      <c r="H267">
        <v>811.61758769999994</v>
      </c>
      <c r="M267">
        <v>157</v>
      </c>
      <c r="O267">
        <v>159</v>
      </c>
      <c r="P267">
        <v>9</v>
      </c>
      <c r="Q267">
        <v>168</v>
      </c>
      <c r="U267">
        <v>2</v>
      </c>
      <c r="AB267">
        <v>179.33244329999999</v>
      </c>
      <c r="AC267">
        <v>0.85280373799999998</v>
      </c>
      <c r="AD267">
        <v>3.2893858479999998</v>
      </c>
      <c r="AE267">
        <v>29.96</v>
      </c>
    </row>
    <row r="268" spans="1:31" x14ac:dyDescent="0.25">
      <c r="A268" s="1" t="s">
        <v>1133</v>
      </c>
      <c r="B268" s="1">
        <v>2010</v>
      </c>
      <c r="G268">
        <v>1166.666667</v>
      </c>
      <c r="H268">
        <v>888.90810060000001</v>
      </c>
      <c r="M268">
        <v>144</v>
      </c>
      <c r="O268">
        <v>149</v>
      </c>
      <c r="P268">
        <v>12</v>
      </c>
      <c r="Q268">
        <v>160</v>
      </c>
      <c r="S268">
        <v>4</v>
      </c>
      <c r="U268">
        <v>2</v>
      </c>
      <c r="V268">
        <v>1</v>
      </c>
      <c r="AB268">
        <v>199.88419870000001</v>
      </c>
      <c r="AC268">
        <v>0.40903996999999997</v>
      </c>
      <c r="AD268">
        <v>3.2723197609999999</v>
      </c>
      <c r="AE268">
        <v>26.77</v>
      </c>
    </row>
    <row r="269" spans="1:31" x14ac:dyDescent="0.25">
      <c r="A269" s="1" t="s">
        <v>1133</v>
      </c>
      <c r="B269" s="1">
        <v>2015</v>
      </c>
      <c r="G269">
        <v>1117.318436</v>
      </c>
      <c r="H269">
        <v>728.02635769999995</v>
      </c>
      <c r="M269">
        <v>189</v>
      </c>
      <c r="O269">
        <v>195</v>
      </c>
      <c r="P269">
        <v>7</v>
      </c>
      <c r="Q269">
        <v>220</v>
      </c>
      <c r="S269">
        <v>4</v>
      </c>
      <c r="U269">
        <v>2</v>
      </c>
      <c r="V269">
        <v>-18</v>
      </c>
      <c r="AB269">
        <v>192.79433030000001</v>
      </c>
      <c r="AC269">
        <v>0.52791437699999999</v>
      </c>
      <c r="AD269">
        <v>2.745154758</v>
      </c>
      <c r="AE269">
        <v>34.57</v>
      </c>
    </row>
    <row r="270" spans="1:31" x14ac:dyDescent="0.25">
      <c r="A270" s="1" t="s">
        <v>1133</v>
      </c>
      <c r="B270" s="1">
        <v>2020</v>
      </c>
      <c r="G270">
        <v>1251.9621729999999</v>
      </c>
      <c r="H270">
        <v>1015.856654</v>
      </c>
      <c r="M270">
        <v>194</v>
      </c>
      <c r="O270">
        <v>199</v>
      </c>
      <c r="P270">
        <v>5</v>
      </c>
      <c r="Q270">
        <v>209</v>
      </c>
      <c r="S270">
        <v>3</v>
      </c>
      <c r="U270">
        <v>2</v>
      </c>
      <c r="V270">
        <v>-4</v>
      </c>
      <c r="AB270">
        <v>200.3125</v>
      </c>
      <c r="AC270">
        <v>0.52083333300000001</v>
      </c>
      <c r="AD270">
        <v>2.8125</v>
      </c>
      <c r="AE270">
        <v>35.04</v>
      </c>
    </row>
    <row r="271" spans="1:31" x14ac:dyDescent="0.25">
      <c r="A271" s="1" t="s">
        <v>1098</v>
      </c>
      <c r="B271" s="1">
        <v>2000</v>
      </c>
      <c r="G271">
        <v>800</v>
      </c>
      <c r="H271">
        <v>524.44153659999995</v>
      </c>
      <c r="O271">
        <v>8</v>
      </c>
      <c r="P271">
        <v>3</v>
      </c>
      <c r="Q271">
        <v>11</v>
      </c>
      <c r="R271">
        <v>8</v>
      </c>
    </row>
    <row r="272" spans="1:31" x14ac:dyDescent="0.25">
      <c r="A272" s="1" t="s">
        <v>1098</v>
      </c>
      <c r="B272" s="1">
        <v>2005</v>
      </c>
      <c r="G272">
        <v>1000</v>
      </c>
      <c r="H272">
        <v>600.32777539999995</v>
      </c>
      <c r="O272">
        <v>14</v>
      </c>
      <c r="Q272">
        <v>14</v>
      </c>
      <c r="R272">
        <v>14</v>
      </c>
    </row>
    <row r="273" spans="1:31" x14ac:dyDescent="0.25">
      <c r="A273" s="1" t="s">
        <v>1098</v>
      </c>
      <c r="B273" s="1">
        <v>2010</v>
      </c>
      <c r="G273">
        <v>1363.636364</v>
      </c>
      <c r="H273">
        <v>846.12986550000005</v>
      </c>
      <c r="O273">
        <v>23</v>
      </c>
      <c r="Q273">
        <v>22</v>
      </c>
      <c r="R273">
        <v>6</v>
      </c>
      <c r="S273">
        <v>18</v>
      </c>
      <c r="V273">
        <v>1</v>
      </c>
    </row>
    <row r="274" spans="1:31" x14ac:dyDescent="0.25">
      <c r="A274" s="1" t="s">
        <v>1098</v>
      </c>
      <c r="B274" s="1">
        <v>2015</v>
      </c>
      <c r="G274">
        <v>877.19298249999997</v>
      </c>
      <c r="H274">
        <v>993.37908960000004</v>
      </c>
      <c r="O274">
        <v>2</v>
      </c>
      <c r="Q274">
        <v>2</v>
      </c>
      <c r="S274">
        <v>1</v>
      </c>
    </row>
    <row r="275" spans="1:31" x14ac:dyDescent="0.25">
      <c r="A275" s="1" t="s">
        <v>1098</v>
      </c>
      <c r="B275" s="1">
        <v>2020</v>
      </c>
      <c r="H275">
        <v>1007.7656930000001</v>
      </c>
      <c r="O275">
        <v>2</v>
      </c>
      <c r="Q275">
        <v>2</v>
      </c>
      <c r="S275">
        <v>1</v>
      </c>
    </row>
    <row r="276" spans="1:31" x14ac:dyDescent="0.25">
      <c r="A276" s="1" t="s">
        <v>1014</v>
      </c>
      <c r="B276" s="1">
        <v>2000</v>
      </c>
      <c r="F276">
        <v>1218.49711</v>
      </c>
      <c r="G276">
        <v>1218.49711</v>
      </c>
      <c r="H276">
        <v>2329.120731</v>
      </c>
      <c r="K276">
        <v>1322.5577780000001</v>
      </c>
      <c r="M276">
        <v>169</v>
      </c>
      <c r="O276">
        <v>169</v>
      </c>
      <c r="P276">
        <v>23</v>
      </c>
      <c r="Q276">
        <v>19</v>
      </c>
      <c r="T276">
        <v>173</v>
      </c>
      <c r="AB276">
        <v>3680.165289</v>
      </c>
      <c r="AC276">
        <v>364.55310680000002</v>
      </c>
      <c r="AD276">
        <v>93.177226809999993</v>
      </c>
      <c r="AE276">
        <v>32.67</v>
      </c>
    </row>
    <row r="277" spans="1:31" x14ac:dyDescent="0.25">
      <c r="A277" s="1" t="s">
        <v>1014</v>
      </c>
      <c r="B277" s="1">
        <v>2005</v>
      </c>
      <c r="F277">
        <v>1975.890985</v>
      </c>
      <c r="G277">
        <v>1975.890985</v>
      </c>
      <c r="H277">
        <v>3070.5009279999999</v>
      </c>
      <c r="K277">
        <v>1588.8534589999999</v>
      </c>
      <c r="M277">
        <v>175</v>
      </c>
      <c r="O277">
        <v>175</v>
      </c>
      <c r="P277">
        <v>48</v>
      </c>
      <c r="Q277">
        <v>20</v>
      </c>
      <c r="T277">
        <v>204</v>
      </c>
      <c r="AB277">
        <v>3862.4887760000001</v>
      </c>
      <c r="AC277">
        <v>384.55552230000001</v>
      </c>
      <c r="AD277">
        <v>93.953906020000005</v>
      </c>
      <c r="AE277">
        <v>33.409999999999997</v>
      </c>
    </row>
    <row r="278" spans="1:31" x14ac:dyDescent="0.25">
      <c r="A278" s="1" t="s">
        <v>1014</v>
      </c>
      <c r="B278" s="1">
        <v>2010</v>
      </c>
      <c r="F278">
        <v>2011.3876</v>
      </c>
      <c r="G278">
        <v>2011.3876</v>
      </c>
      <c r="H278">
        <v>2400.849858</v>
      </c>
      <c r="K278">
        <v>1518.688054</v>
      </c>
      <c r="M278">
        <v>195</v>
      </c>
      <c r="O278">
        <v>195</v>
      </c>
      <c r="P278">
        <v>44</v>
      </c>
      <c r="Q278">
        <v>36</v>
      </c>
      <c r="T278">
        <v>203</v>
      </c>
      <c r="AB278">
        <v>2348.9613060000001</v>
      </c>
      <c r="AC278">
        <v>196.92371019999999</v>
      </c>
      <c r="AD278">
        <v>143.03512620000001</v>
      </c>
      <c r="AE278">
        <v>36.44</v>
      </c>
    </row>
    <row r="279" spans="1:31" x14ac:dyDescent="0.25">
      <c r="A279" s="1" t="s">
        <v>1014</v>
      </c>
      <c r="B279" s="1">
        <v>2015</v>
      </c>
      <c r="F279">
        <v>2085.2248420000001</v>
      </c>
      <c r="G279">
        <v>2085.2248420000001</v>
      </c>
      <c r="H279">
        <v>3736.512749</v>
      </c>
      <c r="K279">
        <v>1880.161666</v>
      </c>
      <c r="M279">
        <v>197</v>
      </c>
      <c r="O279">
        <v>197</v>
      </c>
      <c r="P279">
        <v>39</v>
      </c>
      <c r="Q279">
        <v>44</v>
      </c>
      <c r="T279">
        <v>192</v>
      </c>
      <c r="AB279">
        <v>2279.8056099999999</v>
      </c>
      <c r="AC279">
        <v>189.74729239999999</v>
      </c>
      <c r="AD279">
        <v>142.00638710000001</v>
      </c>
      <c r="AE279">
        <v>36.01</v>
      </c>
    </row>
    <row r="280" spans="1:31" x14ac:dyDescent="0.25">
      <c r="A280" s="1" t="s">
        <v>1014</v>
      </c>
      <c r="B280" s="1">
        <v>2020</v>
      </c>
      <c r="F280">
        <v>2588.6289179999999</v>
      </c>
      <c r="G280">
        <v>2588.6289179999999</v>
      </c>
      <c r="H280">
        <v>4645.720147</v>
      </c>
      <c r="K280">
        <v>2266.3611770000002</v>
      </c>
      <c r="M280">
        <v>166</v>
      </c>
      <c r="O280">
        <v>166</v>
      </c>
      <c r="P280">
        <v>43</v>
      </c>
      <c r="Q280">
        <v>34</v>
      </c>
      <c r="T280">
        <v>175</v>
      </c>
      <c r="AB280">
        <v>2263.2433329999999</v>
      </c>
      <c r="AC280">
        <v>187.97499999999999</v>
      </c>
      <c r="AD280">
        <v>141.7416667</v>
      </c>
      <c r="AE280">
        <v>30</v>
      </c>
    </row>
    <row r="281" spans="1:31" x14ac:dyDescent="0.25">
      <c r="A281" s="1" t="s">
        <v>1138</v>
      </c>
      <c r="B281" s="1">
        <v>2000</v>
      </c>
      <c r="C281">
        <v>2E-3</v>
      </c>
      <c r="F281">
        <v>1916.666667</v>
      </c>
      <c r="G281">
        <v>1916.666667</v>
      </c>
      <c r="H281">
        <v>1843.6516260000001</v>
      </c>
      <c r="K281">
        <v>2080.3515969999999</v>
      </c>
      <c r="T281">
        <v>0.13100000000000001</v>
      </c>
      <c r="W281">
        <v>65.5</v>
      </c>
      <c r="AB281">
        <v>0.65</v>
      </c>
      <c r="AC281">
        <v>0.04</v>
      </c>
      <c r="AD281">
        <v>0.02</v>
      </c>
      <c r="AE281">
        <v>7.0000000000000007E-2</v>
      </c>
    </row>
    <row r="282" spans="1:31" x14ac:dyDescent="0.25">
      <c r="A282" s="1" t="s">
        <v>1138</v>
      </c>
      <c r="B282" s="1">
        <v>2005</v>
      </c>
      <c r="C282">
        <v>8.0000000000000002E-3</v>
      </c>
      <c r="F282">
        <v>2000</v>
      </c>
      <c r="G282">
        <v>2000</v>
      </c>
      <c r="H282">
        <v>2161.338448</v>
      </c>
      <c r="K282">
        <v>1608.24</v>
      </c>
      <c r="T282">
        <v>0.98599999999999999</v>
      </c>
      <c r="W282">
        <v>123.25</v>
      </c>
      <c r="AB282">
        <v>0.68</v>
      </c>
      <c r="AC282">
        <v>0.04</v>
      </c>
      <c r="AD282">
        <v>0.03</v>
      </c>
      <c r="AE282">
        <v>0.08</v>
      </c>
    </row>
    <row r="283" spans="1:31" x14ac:dyDescent="0.25">
      <c r="A283" s="1" t="s">
        <v>1138</v>
      </c>
      <c r="B283" s="1">
        <v>2010</v>
      </c>
      <c r="C283">
        <v>8.0000000000000002E-3</v>
      </c>
      <c r="F283">
        <v>1000</v>
      </c>
      <c r="G283">
        <v>1000</v>
      </c>
      <c r="H283">
        <v>2790.0350079999998</v>
      </c>
      <c r="K283">
        <v>755.04495199999997</v>
      </c>
      <c r="T283">
        <v>0.77100000000000002</v>
      </c>
      <c r="W283">
        <v>96.375</v>
      </c>
      <c r="AB283">
        <v>0.64</v>
      </c>
      <c r="AC283">
        <v>0.02</v>
      </c>
      <c r="AD283">
        <v>0.03</v>
      </c>
      <c r="AE283">
        <v>7.0000000000000007E-2</v>
      </c>
    </row>
    <row r="284" spans="1:31" x14ac:dyDescent="0.25">
      <c r="A284" s="1" t="s">
        <v>1138</v>
      </c>
      <c r="B284" s="1">
        <v>2015</v>
      </c>
      <c r="C284">
        <v>5.0000000000000001E-3</v>
      </c>
      <c r="F284">
        <v>3348.2913359999998</v>
      </c>
      <c r="G284">
        <v>3348.2913359999998</v>
      </c>
      <c r="H284">
        <v>2421.0423270000001</v>
      </c>
      <c r="K284">
        <v>3019.016889</v>
      </c>
      <c r="T284">
        <v>0.48699999999999999</v>
      </c>
      <c r="W284">
        <v>97.4</v>
      </c>
      <c r="AB284">
        <v>0.63</v>
      </c>
      <c r="AC284">
        <v>0.02</v>
      </c>
      <c r="AD284">
        <v>0.03</v>
      </c>
      <c r="AE284">
        <v>7.0000000000000007E-2</v>
      </c>
    </row>
    <row r="285" spans="1:31" x14ac:dyDescent="0.25">
      <c r="A285" s="1" t="s">
        <v>1138</v>
      </c>
      <c r="B285" s="1">
        <v>2020</v>
      </c>
      <c r="C285">
        <v>0.01</v>
      </c>
      <c r="F285">
        <v>4254.1014880000002</v>
      </c>
      <c r="G285">
        <v>4254.1014880000002</v>
      </c>
      <c r="H285">
        <v>2954.5299190000001</v>
      </c>
      <c r="K285">
        <v>3724.493066</v>
      </c>
      <c r="T285">
        <v>1.19</v>
      </c>
      <c r="W285">
        <v>119</v>
      </c>
      <c r="AB285">
        <v>0.72</v>
      </c>
      <c r="AC285">
        <v>0.03</v>
      </c>
      <c r="AD285">
        <v>0.03</v>
      </c>
      <c r="AE285">
        <v>0.08</v>
      </c>
    </row>
    <row r="286" spans="1:31" x14ac:dyDescent="0.25">
      <c r="A286" s="1" t="s">
        <v>1139</v>
      </c>
      <c r="B286" s="1">
        <v>2000</v>
      </c>
      <c r="G286">
        <v>3000</v>
      </c>
      <c r="H286">
        <v>1316.804408</v>
      </c>
      <c r="M286">
        <v>12</v>
      </c>
      <c r="O286">
        <v>12</v>
      </c>
      <c r="Q286">
        <v>12</v>
      </c>
      <c r="AB286">
        <v>875.02232140000001</v>
      </c>
      <c r="AC286">
        <v>1.6294642859999999</v>
      </c>
      <c r="AD286">
        <v>4.8883928570000004</v>
      </c>
      <c r="AE286">
        <v>2.2400000000000002</v>
      </c>
    </row>
    <row r="287" spans="1:31" x14ac:dyDescent="0.25">
      <c r="A287" s="1" t="s">
        <v>1139</v>
      </c>
      <c r="B287" s="1">
        <v>2005</v>
      </c>
      <c r="H287">
        <v>1287.2208439999999</v>
      </c>
      <c r="M287">
        <v>19</v>
      </c>
      <c r="O287">
        <v>19</v>
      </c>
      <c r="Q287">
        <v>19</v>
      </c>
      <c r="AB287">
        <v>716.9642857</v>
      </c>
      <c r="AC287">
        <v>1.0027472529999999</v>
      </c>
      <c r="AD287">
        <v>4.0109890110000004</v>
      </c>
      <c r="AE287">
        <v>3.64</v>
      </c>
    </row>
    <row r="288" spans="1:31" x14ac:dyDescent="0.25">
      <c r="A288" s="1" t="s">
        <v>1139</v>
      </c>
      <c r="B288" s="1">
        <v>2010</v>
      </c>
      <c r="G288">
        <v>833.33333330000005</v>
      </c>
      <c r="H288">
        <v>1107.7441080000001</v>
      </c>
      <c r="M288">
        <v>90</v>
      </c>
      <c r="O288">
        <v>90</v>
      </c>
      <c r="P288">
        <v>2</v>
      </c>
      <c r="Q288">
        <v>92</v>
      </c>
      <c r="AB288">
        <v>149.0814507</v>
      </c>
      <c r="AC288">
        <v>0.43400713400000002</v>
      </c>
      <c r="AD288">
        <v>1.085017836</v>
      </c>
      <c r="AE288">
        <v>16.82</v>
      </c>
    </row>
    <row r="289" spans="1:31" x14ac:dyDescent="0.25">
      <c r="A289" s="1" t="s">
        <v>1139</v>
      </c>
      <c r="B289" s="1">
        <v>2015</v>
      </c>
      <c r="G289">
        <v>6250</v>
      </c>
      <c r="H289">
        <v>941.56093220000002</v>
      </c>
      <c r="M289">
        <v>68</v>
      </c>
      <c r="O289">
        <v>68</v>
      </c>
      <c r="P289">
        <v>1</v>
      </c>
      <c r="Q289">
        <v>68</v>
      </c>
      <c r="V289">
        <v>1</v>
      </c>
      <c r="AB289">
        <v>182.20611919999999</v>
      </c>
      <c r="AC289">
        <v>0.58776167499999998</v>
      </c>
      <c r="AD289">
        <v>1.1755233490000001</v>
      </c>
      <c r="AE289">
        <v>12.42</v>
      </c>
    </row>
    <row r="290" spans="1:31" x14ac:dyDescent="0.25">
      <c r="A290" s="1" t="s">
        <v>1139</v>
      </c>
      <c r="B290" s="1">
        <v>2020</v>
      </c>
      <c r="G290">
        <v>1243.7810950000001</v>
      </c>
      <c r="H290">
        <v>928.17033270000002</v>
      </c>
      <c r="M290">
        <v>48</v>
      </c>
      <c r="O290">
        <v>48</v>
      </c>
      <c r="Q290">
        <v>48</v>
      </c>
      <c r="AB290">
        <v>194.2741935</v>
      </c>
      <c r="AC290">
        <v>0.84101382499999999</v>
      </c>
      <c r="AD290">
        <v>1.2615207369999999</v>
      </c>
      <c r="AE290">
        <v>8.68</v>
      </c>
    </row>
    <row r="291" spans="1:31" x14ac:dyDescent="0.25">
      <c r="A291" s="1" t="s">
        <v>1141</v>
      </c>
      <c r="B291" s="1">
        <v>2000</v>
      </c>
      <c r="H291">
        <v>721.95121949999998</v>
      </c>
      <c r="AB291">
        <v>0.08</v>
      </c>
      <c r="AE291">
        <v>0.04</v>
      </c>
    </row>
    <row r="292" spans="1:31" x14ac:dyDescent="0.25">
      <c r="A292" s="1" t="s">
        <v>1141</v>
      </c>
      <c r="B292" s="1">
        <v>2005</v>
      </c>
      <c r="H292">
        <v>1512.1951220000001</v>
      </c>
      <c r="AB292">
        <v>0.02</v>
      </c>
      <c r="AE292">
        <v>0.01</v>
      </c>
    </row>
    <row r="293" spans="1:31" x14ac:dyDescent="0.25">
      <c r="A293" s="1" t="s">
        <v>1141</v>
      </c>
      <c r="B293" s="1">
        <v>2010</v>
      </c>
      <c r="H293">
        <v>1625</v>
      </c>
    </row>
    <row r="294" spans="1:31" x14ac:dyDescent="0.25">
      <c r="A294" s="1" t="s">
        <v>1141</v>
      </c>
      <c r="B294" s="1">
        <v>2015</v>
      </c>
      <c r="H294">
        <v>1328.817092</v>
      </c>
      <c r="AB294">
        <v>0.03</v>
      </c>
      <c r="AE294">
        <v>0.01</v>
      </c>
    </row>
    <row r="295" spans="1:31" x14ac:dyDescent="0.25">
      <c r="A295" s="1" t="s">
        <v>1141</v>
      </c>
      <c r="B295" s="1">
        <v>2020</v>
      </c>
      <c r="H295">
        <v>1539.950012</v>
      </c>
      <c r="AB295">
        <v>0.05</v>
      </c>
      <c r="AE295">
        <v>0.02</v>
      </c>
    </row>
    <row r="296" spans="1:31" x14ac:dyDescent="0.25">
      <c r="A296" s="1" t="s">
        <v>1143</v>
      </c>
      <c r="B296" s="1">
        <v>2000</v>
      </c>
      <c r="C296">
        <v>32.200000000000003</v>
      </c>
      <c r="F296">
        <v>193.83653419999999</v>
      </c>
      <c r="G296">
        <v>193.83653419999999</v>
      </c>
      <c r="H296">
        <v>279.97691859999998</v>
      </c>
      <c r="K296">
        <v>210.39033570000001</v>
      </c>
      <c r="L296">
        <v>18</v>
      </c>
      <c r="M296">
        <v>360</v>
      </c>
      <c r="N296">
        <v>94</v>
      </c>
      <c r="O296">
        <v>1150</v>
      </c>
      <c r="P296">
        <v>18</v>
      </c>
      <c r="Q296">
        <v>351</v>
      </c>
      <c r="R296">
        <v>678</v>
      </c>
      <c r="T296">
        <v>785</v>
      </c>
      <c r="V296">
        <v>32</v>
      </c>
      <c r="W296">
        <v>24.37888199</v>
      </c>
      <c r="AB296">
        <v>708.41200170000002</v>
      </c>
      <c r="AC296">
        <v>0.99798532200000001</v>
      </c>
      <c r="AD296">
        <v>16.75564829</v>
      </c>
      <c r="AE296">
        <v>69.489999999999995</v>
      </c>
    </row>
    <row r="297" spans="1:31" x14ac:dyDescent="0.25">
      <c r="A297" s="1" t="s">
        <v>1143</v>
      </c>
      <c r="B297" s="1">
        <v>2005</v>
      </c>
      <c r="C297">
        <v>28.9</v>
      </c>
      <c r="F297">
        <v>275.29363280000001</v>
      </c>
      <c r="G297">
        <v>275.29363280000001</v>
      </c>
      <c r="H297">
        <v>386.39660170000002</v>
      </c>
      <c r="K297">
        <v>221.36911599999999</v>
      </c>
      <c r="L297">
        <v>4</v>
      </c>
      <c r="M297">
        <v>377</v>
      </c>
      <c r="N297">
        <v>56</v>
      </c>
      <c r="O297">
        <v>708</v>
      </c>
      <c r="P297">
        <v>6</v>
      </c>
      <c r="Q297">
        <v>116</v>
      </c>
      <c r="R297">
        <v>271</v>
      </c>
      <c r="T297">
        <v>743</v>
      </c>
      <c r="V297">
        <v>-145</v>
      </c>
      <c r="W297">
        <v>25.70934256</v>
      </c>
      <c r="AB297">
        <v>689.2414129</v>
      </c>
      <c r="AC297">
        <v>0.96439994399999995</v>
      </c>
      <c r="AD297">
        <v>16.19176749</v>
      </c>
      <c r="AE297">
        <v>71.91</v>
      </c>
    </row>
    <row r="298" spans="1:31" x14ac:dyDescent="0.25">
      <c r="A298" s="1" t="s">
        <v>1143</v>
      </c>
      <c r="B298" s="1">
        <v>2010</v>
      </c>
      <c r="C298">
        <v>25.2</v>
      </c>
      <c r="F298">
        <v>298.00543320000003</v>
      </c>
      <c r="G298">
        <v>298.00543320000003</v>
      </c>
      <c r="H298">
        <v>712.3575075</v>
      </c>
      <c r="K298">
        <v>225.007498</v>
      </c>
      <c r="M298">
        <v>371</v>
      </c>
      <c r="N298">
        <v>74</v>
      </c>
      <c r="O298">
        <v>680</v>
      </c>
      <c r="P298">
        <v>81</v>
      </c>
      <c r="Q298">
        <v>92</v>
      </c>
      <c r="R298">
        <v>174</v>
      </c>
      <c r="T298">
        <v>659</v>
      </c>
      <c r="U298">
        <v>50</v>
      </c>
      <c r="V298">
        <v>-2</v>
      </c>
      <c r="W298">
        <v>26.150793650000001</v>
      </c>
      <c r="AB298">
        <v>642.24389540000004</v>
      </c>
      <c r="AC298">
        <v>1.7930934839999999</v>
      </c>
      <c r="AD298">
        <v>15.29403265</v>
      </c>
      <c r="AE298">
        <v>69.209999999999994</v>
      </c>
    </row>
    <row r="299" spans="1:31" x14ac:dyDescent="0.25">
      <c r="A299" s="1" t="s">
        <v>1143</v>
      </c>
      <c r="B299" s="1">
        <v>2015</v>
      </c>
      <c r="C299">
        <v>21.9</v>
      </c>
      <c r="F299">
        <v>487.529877</v>
      </c>
      <c r="G299">
        <v>487.529877</v>
      </c>
      <c r="H299">
        <v>530.86803859999998</v>
      </c>
      <c r="K299">
        <v>439.58568270000001</v>
      </c>
      <c r="L299">
        <v>18</v>
      </c>
      <c r="M299">
        <v>350</v>
      </c>
      <c r="N299">
        <v>62</v>
      </c>
      <c r="O299">
        <v>591</v>
      </c>
      <c r="P299">
        <v>11</v>
      </c>
      <c r="Q299">
        <v>69</v>
      </c>
      <c r="R299">
        <v>120</v>
      </c>
      <c r="T299">
        <v>532</v>
      </c>
      <c r="U299">
        <v>40</v>
      </c>
      <c r="W299">
        <v>24.292237440000001</v>
      </c>
      <c r="AB299">
        <v>630.81273469999996</v>
      </c>
      <c r="AC299">
        <v>1.8272841049999999</v>
      </c>
      <c r="AD299">
        <v>15.017991240000001</v>
      </c>
      <c r="AE299">
        <v>63.92</v>
      </c>
    </row>
    <row r="300" spans="1:31" x14ac:dyDescent="0.25">
      <c r="A300" s="1" t="s">
        <v>1143</v>
      </c>
      <c r="B300" s="1">
        <v>2020</v>
      </c>
      <c r="C300">
        <v>20.7</v>
      </c>
      <c r="F300">
        <v>426.605706</v>
      </c>
      <c r="G300">
        <v>426.605706</v>
      </c>
      <c r="H300">
        <v>570.42717619999996</v>
      </c>
      <c r="K300">
        <v>373.4960246</v>
      </c>
      <c r="L300">
        <v>26</v>
      </c>
      <c r="M300">
        <v>354</v>
      </c>
      <c r="N300">
        <v>51</v>
      </c>
      <c r="O300">
        <v>660</v>
      </c>
      <c r="P300">
        <v>9</v>
      </c>
      <c r="Q300">
        <v>81</v>
      </c>
      <c r="R300">
        <v>183</v>
      </c>
      <c r="T300">
        <v>624</v>
      </c>
      <c r="U300">
        <v>47</v>
      </c>
      <c r="V300">
        <v>-36</v>
      </c>
      <c r="W300">
        <v>30.144927540000001</v>
      </c>
      <c r="AB300">
        <v>630.59453129999997</v>
      </c>
      <c r="AC300">
        <v>1.825</v>
      </c>
      <c r="AD300">
        <v>14.999218750000001</v>
      </c>
      <c r="AE300">
        <v>64</v>
      </c>
    </row>
    <row r="301" spans="1:31" x14ac:dyDescent="0.25">
      <c r="A301" s="1" t="s">
        <v>1045</v>
      </c>
      <c r="B301" s="1">
        <v>2000</v>
      </c>
      <c r="F301">
        <v>1387.225549</v>
      </c>
      <c r="G301">
        <v>1387.225549</v>
      </c>
      <c r="H301">
        <v>3993.9804359999998</v>
      </c>
      <c r="K301">
        <v>1505.6957669999999</v>
      </c>
      <c r="M301">
        <v>71</v>
      </c>
      <c r="O301">
        <v>72</v>
      </c>
      <c r="P301">
        <v>2</v>
      </c>
      <c r="Q301">
        <v>4</v>
      </c>
      <c r="S301">
        <v>1</v>
      </c>
      <c r="T301">
        <v>70</v>
      </c>
      <c r="AB301">
        <v>1288.3296700000001</v>
      </c>
      <c r="AC301">
        <v>72.197802199999998</v>
      </c>
      <c r="AD301">
        <v>148.67399270000001</v>
      </c>
      <c r="AE301">
        <v>13.65</v>
      </c>
    </row>
    <row r="302" spans="1:31" x14ac:dyDescent="0.25">
      <c r="A302" s="1" t="s">
        <v>1045</v>
      </c>
      <c r="B302" s="1">
        <v>2005</v>
      </c>
      <c r="F302">
        <v>1105.1944659999999</v>
      </c>
      <c r="G302">
        <v>1105.1944659999999</v>
      </c>
      <c r="H302">
        <v>4616.8307969999996</v>
      </c>
      <c r="K302">
        <v>888.70897419999994</v>
      </c>
      <c r="M302">
        <v>94</v>
      </c>
      <c r="O302">
        <v>98</v>
      </c>
      <c r="P302">
        <v>11</v>
      </c>
      <c r="Q302">
        <v>8</v>
      </c>
      <c r="S302">
        <v>4</v>
      </c>
      <c r="T302">
        <v>101</v>
      </c>
      <c r="AB302">
        <v>1287.1911680000001</v>
      </c>
      <c r="AC302">
        <v>71.40860816</v>
      </c>
      <c r="AD302">
        <v>149.5500279</v>
      </c>
      <c r="AE302">
        <v>17.89</v>
      </c>
    </row>
    <row r="303" spans="1:31" x14ac:dyDescent="0.25">
      <c r="A303" s="1" t="s">
        <v>1045</v>
      </c>
      <c r="B303" s="1">
        <v>2010</v>
      </c>
      <c r="F303">
        <v>1620.9188429999999</v>
      </c>
      <c r="G303">
        <v>1620.9188429999999</v>
      </c>
      <c r="H303">
        <v>4357.1428569999998</v>
      </c>
      <c r="K303">
        <v>1223.8665900000001</v>
      </c>
      <c r="M303">
        <v>100</v>
      </c>
      <c r="O303">
        <v>106</v>
      </c>
      <c r="P303">
        <v>10</v>
      </c>
      <c r="Q303">
        <v>13</v>
      </c>
      <c r="S303">
        <v>6</v>
      </c>
      <c r="T303">
        <v>96</v>
      </c>
      <c r="V303">
        <v>7</v>
      </c>
      <c r="AB303">
        <v>1381.4507490000001</v>
      </c>
      <c r="AC303">
        <v>78.158458240000002</v>
      </c>
      <c r="AD303">
        <v>167.6498929</v>
      </c>
      <c r="AE303">
        <v>18.68</v>
      </c>
    </row>
    <row r="304" spans="1:31" x14ac:dyDescent="0.25">
      <c r="A304" s="1" t="s">
        <v>1045</v>
      </c>
      <c r="B304" s="1">
        <v>2015</v>
      </c>
      <c r="F304">
        <v>867.72390429999996</v>
      </c>
      <c r="G304">
        <v>867.72390429999996</v>
      </c>
      <c r="H304">
        <v>4073.0449530000001</v>
      </c>
      <c r="K304">
        <v>782.39103460000001</v>
      </c>
      <c r="M304">
        <v>102</v>
      </c>
      <c r="O304">
        <v>108</v>
      </c>
      <c r="P304">
        <v>14</v>
      </c>
      <c r="Q304">
        <v>16</v>
      </c>
      <c r="S304">
        <v>6</v>
      </c>
      <c r="T304">
        <v>117</v>
      </c>
      <c r="V304">
        <v>-11</v>
      </c>
      <c r="AB304">
        <v>1385.7826789999999</v>
      </c>
      <c r="AC304">
        <v>78.340505649999997</v>
      </c>
      <c r="AD304">
        <v>168.0688542</v>
      </c>
      <c r="AE304">
        <v>18.59</v>
      </c>
    </row>
    <row r="305" spans="1:31" x14ac:dyDescent="0.25">
      <c r="A305" s="1" t="s">
        <v>1045</v>
      </c>
      <c r="B305" s="1">
        <v>2020</v>
      </c>
      <c r="F305">
        <v>959.92898690000004</v>
      </c>
      <c r="G305">
        <v>959.92898690000004</v>
      </c>
      <c r="H305">
        <v>3232.046425</v>
      </c>
      <c r="K305">
        <v>840.42396870000005</v>
      </c>
      <c r="M305">
        <v>116</v>
      </c>
      <c r="O305">
        <v>124</v>
      </c>
      <c r="P305">
        <v>12</v>
      </c>
      <c r="Q305">
        <v>18</v>
      </c>
      <c r="S305">
        <v>8</v>
      </c>
      <c r="T305">
        <v>145</v>
      </c>
      <c r="V305">
        <v>-27</v>
      </c>
      <c r="AB305">
        <v>1388.4211780000001</v>
      </c>
      <c r="AC305">
        <v>78.684710350000003</v>
      </c>
      <c r="AD305">
        <v>167.94159540000001</v>
      </c>
      <c r="AE305">
        <v>21.06</v>
      </c>
    </row>
    <row r="306" spans="1:31" x14ac:dyDescent="0.25">
      <c r="A306" s="1" t="s">
        <v>1144</v>
      </c>
      <c r="B306" s="1">
        <v>2000</v>
      </c>
      <c r="H306">
        <v>1512.1951220000001</v>
      </c>
      <c r="AB306">
        <v>0.26</v>
      </c>
      <c r="AD306">
        <v>0.02</v>
      </c>
      <c r="AE306">
        <v>0.03</v>
      </c>
    </row>
    <row r="307" spans="1:31" x14ac:dyDescent="0.25">
      <c r="A307" s="1" t="s">
        <v>1144</v>
      </c>
      <c r="B307" s="1">
        <v>2005</v>
      </c>
      <c r="G307">
        <v>4000</v>
      </c>
      <c r="H307">
        <v>2475</v>
      </c>
      <c r="AB307">
        <v>0.21</v>
      </c>
      <c r="AD307">
        <v>0.01</v>
      </c>
      <c r="AE307">
        <v>0.02</v>
      </c>
    </row>
    <row r="308" spans="1:31" x14ac:dyDescent="0.25">
      <c r="A308" s="1" t="s">
        <v>1144</v>
      </c>
      <c r="B308" s="1">
        <v>2010</v>
      </c>
      <c r="G308">
        <v>2272.727273</v>
      </c>
      <c r="H308">
        <v>2404.9079750000001</v>
      </c>
      <c r="AB308">
        <v>0.38</v>
      </c>
      <c r="AD308">
        <v>0.03</v>
      </c>
      <c r="AE308">
        <v>0.04</v>
      </c>
    </row>
    <row r="309" spans="1:31" x14ac:dyDescent="0.25">
      <c r="A309" s="1" t="s">
        <v>1144</v>
      </c>
      <c r="B309" s="1">
        <v>2015</v>
      </c>
      <c r="G309">
        <v>2127.6595739999998</v>
      </c>
      <c r="H309">
        <v>2408.8387309999998</v>
      </c>
      <c r="AB309">
        <v>0.38</v>
      </c>
      <c r="AD309">
        <v>0.03</v>
      </c>
      <c r="AE309">
        <v>0.04</v>
      </c>
    </row>
    <row r="310" spans="1:31" x14ac:dyDescent="0.25">
      <c r="A310" s="1" t="s">
        <v>1144</v>
      </c>
      <c r="B310" s="1">
        <v>2020</v>
      </c>
      <c r="F310">
        <v>2695.41779</v>
      </c>
      <c r="G310">
        <v>2695.41779</v>
      </c>
      <c r="H310">
        <v>1900.495099</v>
      </c>
      <c r="K310">
        <v>2359.855517</v>
      </c>
      <c r="L310">
        <v>25</v>
      </c>
      <c r="O310">
        <v>25</v>
      </c>
      <c r="Q310">
        <v>2</v>
      </c>
      <c r="T310">
        <v>23</v>
      </c>
      <c r="AB310">
        <v>3504</v>
      </c>
      <c r="AD310">
        <v>219</v>
      </c>
      <c r="AE310">
        <v>0.05</v>
      </c>
    </row>
    <row r="311" spans="1:31" x14ac:dyDescent="0.25">
      <c r="A311" s="1" t="s">
        <v>1165</v>
      </c>
      <c r="B311" s="1">
        <v>2000</v>
      </c>
      <c r="H311">
        <v>1714.2857140000001</v>
      </c>
    </row>
    <row r="312" spans="1:31" x14ac:dyDescent="0.25">
      <c r="A312" s="1" t="s">
        <v>1165</v>
      </c>
      <c r="B312" s="1">
        <v>2005</v>
      </c>
      <c r="H312">
        <v>2142.8571430000002</v>
      </c>
    </row>
    <row r="313" spans="1:31" x14ac:dyDescent="0.25">
      <c r="A313" s="1" t="s">
        <v>1165</v>
      </c>
      <c r="B313" s="1">
        <v>2010</v>
      </c>
      <c r="H313">
        <v>2583.333333</v>
      </c>
      <c r="AB313">
        <v>0.01</v>
      </c>
    </row>
    <row r="314" spans="1:31" x14ac:dyDescent="0.25">
      <c r="A314" s="1" t="s">
        <v>1165</v>
      </c>
      <c r="B314" s="1">
        <v>2015</v>
      </c>
      <c r="H314">
        <v>2627.4713839999999</v>
      </c>
      <c r="AB314">
        <v>0.03</v>
      </c>
    </row>
    <row r="315" spans="1:31" x14ac:dyDescent="0.25">
      <c r="A315" s="1" t="s">
        <v>1165</v>
      </c>
      <c r="B315" s="1">
        <v>2020</v>
      </c>
      <c r="G315">
        <v>6521.7391299999999</v>
      </c>
      <c r="H315">
        <v>3801.6528929999999</v>
      </c>
      <c r="AB315">
        <v>0.05</v>
      </c>
      <c r="AE315">
        <v>0.01</v>
      </c>
    </row>
    <row r="316" spans="1:31" x14ac:dyDescent="0.25">
      <c r="A316" s="1" t="s">
        <v>1149</v>
      </c>
      <c r="B316" s="1">
        <v>2000</v>
      </c>
      <c r="H316">
        <v>1520.1072389999999</v>
      </c>
      <c r="AB316">
        <v>1.1299999999999999</v>
      </c>
      <c r="AC316">
        <v>0.1</v>
      </c>
      <c r="AD316">
        <v>0.03</v>
      </c>
      <c r="AE316">
        <v>7.0000000000000007E-2</v>
      </c>
    </row>
    <row r="317" spans="1:31" x14ac:dyDescent="0.25">
      <c r="A317" s="1" t="s">
        <v>1149</v>
      </c>
      <c r="B317" s="1">
        <v>2005</v>
      </c>
      <c r="H317">
        <v>1684.9056599999999</v>
      </c>
      <c r="M317">
        <v>1</v>
      </c>
      <c r="O317">
        <v>1</v>
      </c>
      <c r="Q317">
        <v>1</v>
      </c>
      <c r="AB317">
        <v>5803.5</v>
      </c>
      <c r="AC317">
        <v>511</v>
      </c>
      <c r="AD317">
        <v>182.5</v>
      </c>
      <c r="AE317">
        <v>0.1</v>
      </c>
    </row>
    <row r="318" spans="1:31" x14ac:dyDescent="0.25">
      <c r="A318" s="1" t="s">
        <v>1149</v>
      </c>
      <c r="B318" s="1">
        <v>2010</v>
      </c>
      <c r="G318">
        <v>4000</v>
      </c>
      <c r="H318">
        <v>2635.9223299999999</v>
      </c>
      <c r="AB318">
        <v>1.23</v>
      </c>
      <c r="AC318">
        <v>0.1</v>
      </c>
      <c r="AD318">
        <v>0.04</v>
      </c>
      <c r="AE318">
        <v>0.08</v>
      </c>
    </row>
    <row r="319" spans="1:31" x14ac:dyDescent="0.25">
      <c r="A319" s="1" t="s">
        <v>1149</v>
      </c>
      <c r="B319" s="1">
        <v>2015</v>
      </c>
      <c r="G319">
        <v>2478.6324789999999</v>
      </c>
      <c r="H319">
        <v>2481.87797</v>
      </c>
      <c r="AB319">
        <v>1.31</v>
      </c>
      <c r="AC319">
        <v>0.11</v>
      </c>
      <c r="AD319">
        <v>0.04</v>
      </c>
      <c r="AE319">
        <v>0.08</v>
      </c>
    </row>
    <row r="320" spans="1:31" x14ac:dyDescent="0.25">
      <c r="A320" s="1" t="s">
        <v>1149</v>
      </c>
      <c r="B320" s="1">
        <v>2020</v>
      </c>
      <c r="G320">
        <v>3276.3532759999998</v>
      </c>
      <c r="H320">
        <v>2637.7264500000001</v>
      </c>
      <c r="M320">
        <v>1</v>
      </c>
      <c r="O320">
        <v>1</v>
      </c>
      <c r="Q320">
        <v>1</v>
      </c>
      <c r="AB320">
        <v>5876.5</v>
      </c>
      <c r="AC320">
        <v>511</v>
      </c>
      <c r="AD320">
        <v>182.5</v>
      </c>
      <c r="AE320">
        <v>0.1</v>
      </c>
    </row>
    <row r="321" spans="1:31" x14ac:dyDescent="0.25">
      <c r="A321" s="1" t="s">
        <v>1113</v>
      </c>
      <c r="B321" s="1">
        <v>2000</v>
      </c>
      <c r="O321">
        <v>0.35199999999999998</v>
      </c>
      <c r="P321">
        <v>8.9999999999999993E-3</v>
      </c>
      <c r="Q321">
        <v>0.36099999999999999</v>
      </c>
      <c r="R321">
        <v>0.35199999999999998</v>
      </c>
    </row>
    <row r="322" spans="1:31" x14ac:dyDescent="0.25">
      <c r="A322" s="1" t="s">
        <v>1113</v>
      </c>
      <c r="B322" s="1">
        <v>2005</v>
      </c>
      <c r="O322">
        <v>0.221</v>
      </c>
      <c r="P322">
        <v>1.2999999999999999E-2</v>
      </c>
      <c r="Q322">
        <v>0.23400000000000001</v>
      </c>
      <c r="R322">
        <v>0.221</v>
      </c>
    </row>
    <row r="323" spans="1:31" x14ac:dyDescent="0.25">
      <c r="A323" s="1" t="s">
        <v>1113</v>
      </c>
      <c r="B323" s="1">
        <v>2010</v>
      </c>
      <c r="O323">
        <v>0.23</v>
      </c>
      <c r="P323">
        <v>8.0000000000000002E-3</v>
      </c>
      <c r="Q323">
        <v>0.23799999999999999</v>
      </c>
      <c r="R323">
        <v>0.23</v>
      </c>
    </row>
    <row r="324" spans="1:31" x14ac:dyDescent="0.25">
      <c r="A324" s="1" t="s">
        <v>1113</v>
      </c>
      <c r="B324" s="1">
        <v>2015</v>
      </c>
      <c r="O324">
        <v>0.23</v>
      </c>
      <c r="P324">
        <v>8.0000000000000002E-3</v>
      </c>
      <c r="Q324">
        <v>0.23799999999999999</v>
      </c>
      <c r="R324">
        <v>0.23</v>
      </c>
    </row>
    <row r="325" spans="1:31" x14ac:dyDescent="0.25">
      <c r="A325" s="1" t="s">
        <v>1113</v>
      </c>
      <c r="B325" s="1">
        <v>2020</v>
      </c>
      <c r="O325">
        <v>0.23</v>
      </c>
      <c r="P325">
        <v>8.0000000000000002E-3</v>
      </c>
      <c r="Q325">
        <v>0.23799999999999999</v>
      </c>
      <c r="R325">
        <v>0.23</v>
      </c>
    </row>
    <row r="326" spans="1:31" s="959" customFormat="1" x14ac:dyDescent="0.25">
      <c r="A326" s="1026" t="s">
        <v>1078</v>
      </c>
      <c r="B326" s="1026">
        <v>2000</v>
      </c>
      <c r="H326" s="959">
        <v>223.60381509999999</v>
      </c>
      <c r="O326" s="959">
        <v>138</v>
      </c>
      <c r="Q326" s="959">
        <v>108</v>
      </c>
      <c r="S326" s="959">
        <v>137</v>
      </c>
      <c r="V326" s="959">
        <v>30</v>
      </c>
      <c r="AB326">
        <v>1825</v>
      </c>
      <c r="AC326"/>
      <c r="AD326">
        <v>182.5</v>
      </c>
      <c r="AE326">
        <v>0.04</v>
      </c>
    </row>
    <row r="327" spans="1:31" s="959" customFormat="1" x14ac:dyDescent="0.25">
      <c r="A327" s="1026" t="s">
        <v>1078</v>
      </c>
      <c r="B327" s="1026">
        <v>2005</v>
      </c>
      <c r="G327" s="959">
        <v>709.67741939999996</v>
      </c>
      <c r="H327" s="959">
        <v>290.88691299999999</v>
      </c>
      <c r="O327" s="959">
        <v>62</v>
      </c>
      <c r="Q327" s="959">
        <v>63</v>
      </c>
      <c r="S327" s="959">
        <v>62</v>
      </c>
      <c r="AB327">
        <v>1642.5</v>
      </c>
      <c r="AC327"/>
      <c r="AD327">
        <v>182.5</v>
      </c>
      <c r="AE327">
        <v>0.04</v>
      </c>
    </row>
    <row r="328" spans="1:31" s="959" customFormat="1" x14ac:dyDescent="0.25">
      <c r="A328" s="1026" t="s">
        <v>1078</v>
      </c>
      <c r="B328" s="1026">
        <v>2010</v>
      </c>
      <c r="G328" s="959">
        <v>2000</v>
      </c>
      <c r="H328" s="959">
        <v>529.51958330000002</v>
      </c>
      <c r="L328" s="959">
        <v>2</v>
      </c>
      <c r="O328" s="959">
        <v>11</v>
      </c>
      <c r="Q328" s="959">
        <v>11</v>
      </c>
      <c r="S328" s="959">
        <v>9</v>
      </c>
      <c r="V328" s="959">
        <v>1</v>
      </c>
      <c r="AB328">
        <v>2190</v>
      </c>
      <c r="AC328"/>
      <c r="AD328">
        <v>243.33333329999999</v>
      </c>
      <c r="AE328">
        <v>0.06</v>
      </c>
    </row>
    <row r="329" spans="1:31" s="959" customFormat="1" x14ac:dyDescent="0.25">
      <c r="A329" s="1026" t="s">
        <v>1078</v>
      </c>
      <c r="B329" s="1026">
        <v>2015</v>
      </c>
      <c r="G329" s="959">
        <v>4166.6666670000004</v>
      </c>
      <c r="H329" s="959">
        <v>137.84765870000001</v>
      </c>
      <c r="L329" s="959">
        <v>2</v>
      </c>
      <c r="O329" s="959">
        <v>4</v>
      </c>
      <c r="Q329" s="959">
        <v>25</v>
      </c>
      <c r="S329" s="959">
        <v>1</v>
      </c>
      <c r="V329" s="959">
        <v>-22</v>
      </c>
      <c r="AB329">
        <v>2190</v>
      </c>
      <c r="AC329"/>
      <c r="AD329">
        <v>243.33333329999999</v>
      </c>
      <c r="AE329">
        <v>0.06</v>
      </c>
    </row>
    <row r="330" spans="1:31" s="959" customFormat="1" x14ac:dyDescent="0.25">
      <c r="A330" s="1026" t="s">
        <v>1078</v>
      </c>
      <c r="B330" s="1026">
        <v>2020</v>
      </c>
      <c r="H330" s="959">
        <v>450.80634900000001</v>
      </c>
      <c r="L330" s="959">
        <v>4</v>
      </c>
      <c r="O330" s="959">
        <v>31</v>
      </c>
      <c r="Q330" s="959">
        <v>29</v>
      </c>
      <c r="S330" s="959">
        <v>26</v>
      </c>
      <c r="V330" s="959">
        <v>2</v>
      </c>
      <c r="AB330">
        <v>2263</v>
      </c>
      <c r="AC330"/>
      <c r="AD330">
        <v>219</v>
      </c>
      <c r="AE330">
        <v>0.05</v>
      </c>
    </row>
    <row r="331" spans="1:31" x14ac:dyDescent="0.25">
      <c r="A331" s="1" t="s">
        <v>1153</v>
      </c>
      <c r="B331" s="1">
        <v>2000</v>
      </c>
      <c r="C331">
        <v>2E-3</v>
      </c>
      <c r="F331">
        <v>2333.333333</v>
      </c>
      <c r="G331">
        <v>2333.333333</v>
      </c>
      <c r="H331">
        <v>1852.6063509999999</v>
      </c>
      <c r="K331">
        <v>2532.601944</v>
      </c>
      <c r="M331">
        <v>1</v>
      </c>
      <c r="O331">
        <v>1</v>
      </c>
      <c r="Q331">
        <v>1</v>
      </c>
      <c r="T331">
        <v>0.13100000000000001</v>
      </c>
      <c r="W331">
        <v>65.5</v>
      </c>
      <c r="AB331">
        <v>3487.7777780000001</v>
      </c>
      <c r="AC331">
        <v>141.94444440000001</v>
      </c>
      <c r="AD331">
        <v>81.111111109999996</v>
      </c>
      <c r="AE331">
        <v>0.18</v>
      </c>
    </row>
    <row r="332" spans="1:31" x14ac:dyDescent="0.25">
      <c r="A332" s="1" t="s">
        <v>1153</v>
      </c>
      <c r="B332" s="1">
        <v>2005</v>
      </c>
      <c r="C332">
        <v>8.0000000000000002E-3</v>
      </c>
      <c r="F332">
        <v>2600</v>
      </c>
      <c r="G332">
        <v>2600</v>
      </c>
      <c r="H332">
        <v>2175.1171709999999</v>
      </c>
      <c r="K332">
        <v>2090.712</v>
      </c>
      <c r="M332">
        <v>1</v>
      </c>
      <c r="O332">
        <v>1</v>
      </c>
      <c r="Q332">
        <v>1</v>
      </c>
      <c r="T332">
        <v>0.98599999999999999</v>
      </c>
      <c r="W332">
        <v>123.25</v>
      </c>
      <c r="AB332">
        <v>3478.2352940000001</v>
      </c>
      <c r="AC332">
        <v>150.29411759999999</v>
      </c>
      <c r="AD332">
        <v>85.882352940000004</v>
      </c>
      <c r="AE332">
        <v>0.17</v>
      </c>
    </row>
    <row r="333" spans="1:31" x14ac:dyDescent="0.25">
      <c r="A333" s="1" t="s">
        <v>1153</v>
      </c>
      <c r="B333" s="1">
        <v>2010</v>
      </c>
      <c r="C333">
        <v>8.0000000000000002E-3</v>
      </c>
      <c r="F333">
        <v>2000</v>
      </c>
      <c r="G333">
        <v>2000</v>
      </c>
      <c r="H333">
        <v>2815.0740679999999</v>
      </c>
      <c r="K333">
        <v>1510.0899039999999</v>
      </c>
      <c r="M333">
        <v>1</v>
      </c>
      <c r="O333">
        <v>1</v>
      </c>
      <c r="Q333">
        <v>1</v>
      </c>
      <c r="T333">
        <v>0.77100000000000002</v>
      </c>
      <c r="W333">
        <v>96.375</v>
      </c>
      <c r="AB333">
        <v>2850.4761899999999</v>
      </c>
      <c r="AC333">
        <v>86.904761899999997</v>
      </c>
      <c r="AD333">
        <v>86.904761899999997</v>
      </c>
      <c r="AE333">
        <v>0.21</v>
      </c>
    </row>
    <row r="334" spans="1:31" x14ac:dyDescent="0.25">
      <c r="A334" s="1" t="s">
        <v>1153</v>
      </c>
      <c r="B334" s="1">
        <v>2015</v>
      </c>
      <c r="C334">
        <v>5.0000000000000001E-3</v>
      </c>
      <c r="F334">
        <v>3676.9759450000001</v>
      </c>
      <c r="G334">
        <v>3676.9759450000001</v>
      </c>
      <c r="H334">
        <v>2446.0545990000001</v>
      </c>
      <c r="K334">
        <v>3315.3783130000002</v>
      </c>
      <c r="M334">
        <v>1</v>
      </c>
      <c r="O334">
        <v>1</v>
      </c>
      <c r="Q334">
        <v>1</v>
      </c>
      <c r="T334">
        <v>0.48699999999999999</v>
      </c>
      <c r="W334">
        <v>97.4</v>
      </c>
      <c r="AB334">
        <v>2847</v>
      </c>
      <c r="AC334">
        <v>91.25</v>
      </c>
      <c r="AD334">
        <v>91.25</v>
      </c>
      <c r="AE334">
        <v>0.2</v>
      </c>
    </row>
    <row r="335" spans="1:31" x14ac:dyDescent="0.25">
      <c r="A335" s="1" t="s">
        <v>1153</v>
      </c>
      <c r="B335" s="1">
        <v>2020</v>
      </c>
      <c r="C335">
        <v>0.01</v>
      </c>
      <c r="F335">
        <v>4405.8744989999996</v>
      </c>
      <c r="G335">
        <v>4405.8744989999996</v>
      </c>
      <c r="H335">
        <v>3036.0602960000001</v>
      </c>
      <c r="K335">
        <v>3857.3713090000001</v>
      </c>
      <c r="M335">
        <v>2</v>
      </c>
      <c r="O335">
        <v>2</v>
      </c>
      <c r="Q335">
        <v>2</v>
      </c>
      <c r="T335">
        <v>1.19</v>
      </c>
      <c r="W335">
        <v>119</v>
      </c>
      <c r="AB335">
        <v>2507.9032259999999</v>
      </c>
      <c r="AC335">
        <v>58.870967739999998</v>
      </c>
      <c r="AD335">
        <v>70.645161290000004</v>
      </c>
      <c r="AE335">
        <v>0.31</v>
      </c>
    </row>
    <row r="336" spans="1:31" x14ac:dyDescent="0.25">
      <c r="A336" s="1" t="s">
        <v>1032</v>
      </c>
      <c r="B336" s="1">
        <v>2000</v>
      </c>
      <c r="C336">
        <v>32.200000000000003</v>
      </c>
      <c r="O336">
        <v>1046</v>
      </c>
      <c r="S336">
        <v>1046</v>
      </c>
      <c r="T336">
        <v>1046</v>
      </c>
      <c r="W336">
        <v>32.484472050000001</v>
      </c>
    </row>
    <row r="337" spans="1:31" x14ac:dyDescent="0.25">
      <c r="A337" s="1" t="s">
        <v>1032</v>
      </c>
      <c r="B337" s="1">
        <v>2005</v>
      </c>
      <c r="C337">
        <v>31.2</v>
      </c>
      <c r="O337">
        <v>1181</v>
      </c>
      <c r="S337">
        <v>1181</v>
      </c>
      <c r="T337">
        <v>1181</v>
      </c>
      <c r="W337">
        <v>37.852564100000002</v>
      </c>
    </row>
    <row r="338" spans="1:31" x14ac:dyDescent="0.25">
      <c r="A338" s="1" t="s">
        <v>1032</v>
      </c>
      <c r="B338" s="1">
        <v>2010</v>
      </c>
      <c r="C338">
        <v>14.6</v>
      </c>
      <c r="O338">
        <v>571</v>
      </c>
      <c r="S338">
        <v>542</v>
      </c>
      <c r="T338">
        <v>542</v>
      </c>
      <c r="U338">
        <v>29</v>
      </c>
      <c r="V338">
        <v>29</v>
      </c>
      <c r="W338">
        <v>37.123287670000003</v>
      </c>
    </row>
    <row r="339" spans="1:31" x14ac:dyDescent="0.25">
      <c r="A339" s="1" t="s">
        <v>1032</v>
      </c>
      <c r="B339" s="1">
        <v>2015</v>
      </c>
      <c r="C339">
        <v>12.4</v>
      </c>
      <c r="H339">
        <v>3846.1538460000002</v>
      </c>
      <c r="O339">
        <v>409</v>
      </c>
      <c r="S339">
        <v>387</v>
      </c>
      <c r="T339">
        <v>407</v>
      </c>
      <c r="U339">
        <v>22</v>
      </c>
      <c r="V339">
        <v>2</v>
      </c>
      <c r="W339">
        <v>32.822580649999999</v>
      </c>
    </row>
    <row r="340" spans="1:31" x14ac:dyDescent="0.25">
      <c r="A340" s="1" t="s">
        <v>1032</v>
      </c>
      <c r="B340" s="1">
        <v>2020</v>
      </c>
      <c r="C340">
        <v>11</v>
      </c>
      <c r="L340">
        <v>1</v>
      </c>
      <c r="O340">
        <v>422</v>
      </c>
      <c r="S340">
        <v>399</v>
      </c>
      <c r="T340">
        <v>422</v>
      </c>
      <c r="U340">
        <v>23</v>
      </c>
      <c r="V340">
        <v>1</v>
      </c>
      <c r="W340">
        <v>38.363636360000001</v>
      </c>
    </row>
    <row r="341" spans="1:31" x14ac:dyDescent="0.25">
      <c r="A341" s="1" t="s">
        <v>1086</v>
      </c>
      <c r="B341" s="1">
        <v>2020</v>
      </c>
      <c r="H341">
        <v>1769.9115039999999</v>
      </c>
    </row>
    <row r="342" spans="1:31" x14ac:dyDescent="0.25">
      <c r="A342" s="1" t="s">
        <v>1156</v>
      </c>
      <c r="B342" s="1">
        <v>2000</v>
      </c>
      <c r="G342">
        <v>500</v>
      </c>
      <c r="H342">
        <v>342.13177510000003</v>
      </c>
      <c r="O342">
        <v>10</v>
      </c>
      <c r="Q342">
        <v>10</v>
      </c>
      <c r="S342">
        <v>10</v>
      </c>
    </row>
    <row r="343" spans="1:31" x14ac:dyDescent="0.25">
      <c r="A343" s="1" t="s">
        <v>1156</v>
      </c>
      <c r="B343" s="1">
        <v>2005</v>
      </c>
      <c r="G343">
        <v>2000</v>
      </c>
      <c r="H343">
        <v>540.20202019999999</v>
      </c>
      <c r="O343">
        <v>10</v>
      </c>
      <c r="Q343">
        <v>10</v>
      </c>
      <c r="S343">
        <v>10</v>
      </c>
    </row>
    <row r="344" spans="1:31" x14ac:dyDescent="0.25">
      <c r="A344" s="1" t="s">
        <v>1156</v>
      </c>
      <c r="B344" s="1">
        <v>2010</v>
      </c>
      <c r="G344">
        <v>1654.8269580000001</v>
      </c>
      <c r="H344">
        <v>797.74034099999994</v>
      </c>
      <c r="L344">
        <v>1</v>
      </c>
      <c r="O344">
        <v>11</v>
      </c>
      <c r="P344">
        <v>1</v>
      </c>
      <c r="Q344">
        <v>10</v>
      </c>
      <c r="S344">
        <v>10</v>
      </c>
      <c r="V344">
        <v>2</v>
      </c>
    </row>
    <row r="345" spans="1:31" x14ac:dyDescent="0.25">
      <c r="A345" s="1" t="s">
        <v>1156</v>
      </c>
      <c r="B345" s="1">
        <v>2015</v>
      </c>
      <c r="G345">
        <v>1001.761087</v>
      </c>
      <c r="H345">
        <v>698.30913580000004</v>
      </c>
      <c r="L345">
        <v>1</v>
      </c>
      <c r="O345">
        <v>11</v>
      </c>
      <c r="Q345">
        <v>12</v>
      </c>
      <c r="S345">
        <v>11</v>
      </c>
    </row>
    <row r="346" spans="1:31" x14ac:dyDescent="0.25">
      <c r="A346" s="1" t="s">
        <v>1156</v>
      </c>
      <c r="B346" s="1">
        <v>2020</v>
      </c>
      <c r="G346">
        <v>906.48202979999996</v>
      </c>
      <c r="H346">
        <v>682.72679170000004</v>
      </c>
      <c r="L346">
        <v>1</v>
      </c>
      <c r="O346">
        <v>13</v>
      </c>
      <c r="Q346">
        <v>14</v>
      </c>
      <c r="S346">
        <v>12</v>
      </c>
      <c r="V346">
        <v>-1</v>
      </c>
    </row>
    <row r="347" spans="1:31" x14ac:dyDescent="0.25">
      <c r="A347" s="1" t="s">
        <v>1157</v>
      </c>
      <c r="B347" s="1">
        <v>2000</v>
      </c>
      <c r="H347">
        <v>1385.8267719999999</v>
      </c>
      <c r="AB347">
        <v>0.06</v>
      </c>
      <c r="AE347">
        <v>0.02</v>
      </c>
    </row>
    <row r="348" spans="1:31" x14ac:dyDescent="0.25">
      <c r="A348" s="1" t="s">
        <v>1157</v>
      </c>
      <c r="B348" s="1">
        <v>2005</v>
      </c>
      <c r="H348">
        <v>1552.8756960000001</v>
      </c>
      <c r="M348">
        <v>1</v>
      </c>
      <c r="O348">
        <v>1</v>
      </c>
      <c r="Q348">
        <v>1</v>
      </c>
      <c r="AB348">
        <v>949</v>
      </c>
      <c r="AE348">
        <v>0.1</v>
      </c>
    </row>
    <row r="349" spans="1:31" x14ac:dyDescent="0.25">
      <c r="A349" s="1" t="s">
        <v>1157</v>
      </c>
      <c r="B349" s="1">
        <v>2010</v>
      </c>
      <c r="H349">
        <v>1542.0014610000001</v>
      </c>
      <c r="M349">
        <v>2</v>
      </c>
      <c r="O349">
        <v>2</v>
      </c>
      <c r="Q349">
        <v>1</v>
      </c>
      <c r="V349">
        <v>1</v>
      </c>
      <c r="AB349">
        <v>982.69230770000001</v>
      </c>
      <c r="AD349">
        <v>9.3589743589999994</v>
      </c>
      <c r="AE349">
        <v>0.39</v>
      </c>
    </row>
    <row r="350" spans="1:31" x14ac:dyDescent="0.25">
      <c r="A350" s="1" t="s">
        <v>1157</v>
      </c>
      <c r="B350" s="1">
        <v>2015</v>
      </c>
      <c r="H350">
        <v>1288.5494570000001</v>
      </c>
      <c r="M350">
        <v>2</v>
      </c>
      <c r="O350">
        <v>2</v>
      </c>
      <c r="Q350">
        <v>4</v>
      </c>
      <c r="V350">
        <v>-2</v>
      </c>
      <c r="AB350">
        <v>973.33333330000005</v>
      </c>
      <c r="AD350">
        <v>9.3589743589999994</v>
      </c>
      <c r="AE350">
        <v>0.39</v>
      </c>
    </row>
    <row r="351" spans="1:31" x14ac:dyDescent="0.25">
      <c r="A351" s="1" t="s">
        <v>1157</v>
      </c>
      <c r="B351" s="1">
        <v>2020</v>
      </c>
      <c r="G351">
        <v>4710.1449279999997</v>
      </c>
      <c r="H351">
        <v>1620.757441</v>
      </c>
      <c r="L351">
        <v>2</v>
      </c>
      <c r="M351">
        <v>2</v>
      </c>
      <c r="O351">
        <v>5</v>
      </c>
      <c r="Q351">
        <v>5</v>
      </c>
      <c r="AB351">
        <v>978.86363640000002</v>
      </c>
      <c r="AD351">
        <v>8.2954545450000001</v>
      </c>
      <c r="AE351">
        <v>0.44</v>
      </c>
    </row>
    <row r="352" spans="1:31" x14ac:dyDescent="0.25">
      <c r="A352" s="1" t="s">
        <v>1163</v>
      </c>
      <c r="B352" s="1">
        <v>2000</v>
      </c>
      <c r="C352">
        <v>0.127</v>
      </c>
      <c r="F352">
        <v>694.53924910000001</v>
      </c>
      <c r="G352">
        <v>694.53924910000001</v>
      </c>
      <c r="H352">
        <v>1337.051434</v>
      </c>
      <c r="K352">
        <v>753.85347979999995</v>
      </c>
      <c r="M352">
        <v>79</v>
      </c>
      <c r="O352">
        <v>84</v>
      </c>
      <c r="P352">
        <v>3</v>
      </c>
      <c r="Q352">
        <v>52</v>
      </c>
      <c r="T352">
        <v>35</v>
      </c>
      <c r="U352">
        <v>5</v>
      </c>
      <c r="W352">
        <v>275.59055119999999</v>
      </c>
      <c r="AB352">
        <v>207.03278689999999</v>
      </c>
      <c r="AC352">
        <v>2.154098361</v>
      </c>
      <c r="AD352">
        <v>9.8131147540000008</v>
      </c>
      <c r="AE352">
        <v>15.25</v>
      </c>
    </row>
    <row r="353" spans="1:31" x14ac:dyDescent="0.25">
      <c r="A353" s="1" t="s">
        <v>1163</v>
      </c>
      <c r="B353" s="1">
        <v>2005</v>
      </c>
      <c r="C353">
        <v>0.11799999999999999</v>
      </c>
      <c r="F353">
        <v>1711.864407</v>
      </c>
      <c r="G353">
        <v>1711.864407</v>
      </c>
      <c r="H353">
        <v>1787.5210790000001</v>
      </c>
      <c r="K353">
        <v>1376.5444070000001</v>
      </c>
      <c r="M353">
        <v>84</v>
      </c>
      <c r="O353">
        <v>90</v>
      </c>
      <c r="P353">
        <v>1</v>
      </c>
      <c r="Q353">
        <v>53</v>
      </c>
      <c r="T353">
        <v>38</v>
      </c>
      <c r="U353">
        <v>6</v>
      </c>
      <c r="W353">
        <v>322.03389829999998</v>
      </c>
      <c r="AB353">
        <v>203.71037910000001</v>
      </c>
      <c r="AC353">
        <v>2.2684897450000001</v>
      </c>
      <c r="AD353">
        <v>9.7545059040000002</v>
      </c>
      <c r="AE353">
        <v>16.09</v>
      </c>
    </row>
    <row r="354" spans="1:31" x14ac:dyDescent="0.25">
      <c r="A354" s="1" t="s">
        <v>1163</v>
      </c>
      <c r="B354" s="1">
        <v>2010</v>
      </c>
      <c r="C354">
        <v>0.114</v>
      </c>
      <c r="F354">
        <v>1000</v>
      </c>
      <c r="G354">
        <v>1000</v>
      </c>
      <c r="H354">
        <v>2483.6514080000002</v>
      </c>
      <c r="K354">
        <v>755.04495199999997</v>
      </c>
      <c r="M354">
        <v>139</v>
      </c>
      <c r="O354">
        <v>143</v>
      </c>
      <c r="P354">
        <v>3</v>
      </c>
      <c r="Q354">
        <v>101</v>
      </c>
      <c r="T354">
        <v>39</v>
      </c>
      <c r="U354">
        <v>3</v>
      </c>
      <c r="V354">
        <v>5</v>
      </c>
      <c r="W354">
        <v>342.10526320000002</v>
      </c>
      <c r="AB354">
        <v>133.94108589999999</v>
      </c>
      <c r="AC354">
        <v>0.98382749300000005</v>
      </c>
      <c r="AD354">
        <v>5.7624181749999996</v>
      </c>
      <c r="AE354">
        <v>25.97</v>
      </c>
    </row>
    <row r="355" spans="1:31" x14ac:dyDescent="0.25">
      <c r="A355" s="1" t="s">
        <v>1163</v>
      </c>
      <c r="B355" s="1">
        <v>2015</v>
      </c>
      <c r="C355">
        <v>0.113</v>
      </c>
      <c r="F355">
        <v>3225.8064519999998</v>
      </c>
      <c r="G355">
        <v>3225.8064519999998</v>
      </c>
      <c r="H355">
        <v>2079.3645139999999</v>
      </c>
      <c r="K355">
        <v>2908.5772959999999</v>
      </c>
      <c r="M355">
        <v>151</v>
      </c>
      <c r="O355">
        <v>157</v>
      </c>
      <c r="P355">
        <v>5</v>
      </c>
      <c r="Q355">
        <v>128</v>
      </c>
      <c r="T355">
        <v>39</v>
      </c>
      <c r="U355">
        <v>7</v>
      </c>
      <c r="V355">
        <v>-5</v>
      </c>
      <c r="W355">
        <v>345.13274339999998</v>
      </c>
      <c r="AB355">
        <v>132.06363640000001</v>
      </c>
      <c r="AC355">
        <v>1.0618181820000001</v>
      </c>
      <c r="AD355">
        <v>5.7072727270000003</v>
      </c>
      <c r="AE355">
        <v>27.5</v>
      </c>
    </row>
    <row r="356" spans="1:31" x14ac:dyDescent="0.25">
      <c r="A356" s="1" t="s">
        <v>1163</v>
      </c>
      <c r="B356" s="1">
        <v>2020</v>
      </c>
      <c r="C356">
        <v>0.1</v>
      </c>
      <c r="F356">
        <v>1539.6672490000001</v>
      </c>
      <c r="G356">
        <v>1539.6672490000001</v>
      </c>
      <c r="H356">
        <v>2732.8418700000002</v>
      </c>
      <c r="K356">
        <v>1347.9885260000001</v>
      </c>
      <c r="M356">
        <v>185</v>
      </c>
      <c r="O356">
        <v>190</v>
      </c>
      <c r="P356">
        <v>3</v>
      </c>
      <c r="Q356">
        <v>161</v>
      </c>
      <c r="T356">
        <v>41</v>
      </c>
      <c r="U356">
        <v>5</v>
      </c>
      <c r="V356">
        <v>-9</v>
      </c>
      <c r="W356">
        <v>410</v>
      </c>
      <c r="AB356">
        <v>125.2301255</v>
      </c>
      <c r="AC356">
        <v>0.87268380199999995</v>
      </c>
      <c r="AD356">
        <v>5.3451882849999999</v>
      </c>
      <c r="AE356">
        <v>33.46</v>
      </c>
    </row>
    <row r="357" spans="1:31" x14ac:dyDescent="0.25">
      <c r="A357" s="1" t="s">
        <v>1166</v>
      </c>
      <c r="B357" s="1">
        <v>2000</v>
      </c>
      <c r="C357">
        <v>8.343</v>
      </c>
      <c r="F357">
        <v>1304.3103450000001</v>
      </c>
      <c r="G357">
        <v>1304.3103450000001</v>
      </c>
      <c r="H357">
        <v>896.68056709999996</v>
      </c>
      <c r="K357">
        <v>1415.699535</v>
      </c>
      <c r="M357">
        <v>263</v>
      </c>
      <c r="O357">
        <v>279</v>
      </c>
      <c r="P357">
        <v>5</v>
      </c>
      <c r="Q357">
        <v>98</v>
      </c>
      <c r="T357">
        <v>187</v>
      </c>
      <c r="U357">
        <v>16</v>
      </c>
      <c r="W357">
        <v>22.413999759999999</v>
      </c>
      <c r="AB357">
        <v>243.86085929999999</v>
      </c>
      <c r="AC357">
        <v>2.2299960579999998</v>
      </c>
      <c r="AD357">
        <v>10.64643279</v>
      </c>
      <c r="AE357">
        <v>50.74</v>
      </c>
    </row>
    <row r="358" spans="1:31" x14ac:dyDescent="0.25">
      <c r="A358" s="1" t="s">
        <v>1166</v>
      </c>
      <c r="B358" s="1">
        <v>2005</v>
      </c>
      <c r="C358">
        <v>7.5209999999999999</v>
      </c>
      <c r="F358">
        <v>1763.3353770000001</v>
      </c>
      <c r="G358">
        <v>1763.3353770000001</v>
      </c>
      <c r="H358">
        <v>1301.494097</v>
      </c>
      <c r="K358">
        <v>1417.9332429999999</v>
      </c>
      <c r="M358">
        <v>304</v>
      </c>
      <c r="O358">
        <v>321</v>
      </c>
      <c r="P358">
        <v>5</v>
      </c>
      <c r="Q358">
        <v>125</v>
      </c>
      <c r="T358">
        <v>201</v>
      </c>
      <c r="U358">
        <v>17</v>
      </c>
      <c r="W358">
        <v>26.725169529999999</v>
      </c>
      <c r="AB358">
        <v>248.62867009999999</v>
      </c>
      <c r="AC358">
        <v>2.3955094990000001</v>
      </c>
      <c r="AD358">
        <v>10.842832469999999</v>
      </c>
      <c r="AE358">
        <v>57.9</v>
      </c>
    </row>
    <row r="359" spans="1:31" x14ac:dyDescent="0.25">
      <c r="A359" s="1" t="s">
        <v>1166</v>
      </c>
      <c r="B359" s="1">
        <v>2010</v>
      </c>
      <c r="C359">
        <v>7.6130000000000004</v>
      </c>
      <c r="F359">
        <v>4159.8440549999996</v>
      </c>
      <c r="G359">
        <v>4159.8440549999996</v>
      </c>
      <c r="H359">
        <v>1700.7275810000001</v>
      </c>
      <c r="K359">
        <v>3140.8692540000002</v>
      </c>
      <c r="L359">
        <v>1</v>
      </c>
      <c r="M359">
        <v>372</v>
      </c>
      <c r="O359">
        <v>396</v>
      </c>
      <c r="P359">
        <v>4</v>
      </c>
      <c r="Q359">
        <v>206</v>
      </c>
      <c r="T359">
        <v>193</v>
      </c>
      <c r="U359">
        <v>23</v>
      </c>
      <c r="V359">
        <v>1</v>
      </c>
      <c r="W359">
        <v>25.351372649999998</v>
      </c>
      <c r="AB359">
        <v>242.63188239999999</v>
      </c>
      <c r="AC359">
        <v>2.1043528390000001</v>
      </c>
      <c r="AD359">
        <v>12.152637650000001</v>
      </c>
      <c r="AE359">
        <v>69.38</v>
      </c>
    </row>
    <row r="360" spans="1:31" x14ac:dyDescent="0.25">
      <c r="A360" s="1" t="s">
        <v>1166</v>
      </c>
      <c r="B360" s="1">
        <v>2015</v>
      </c>
      <c r="C360">
        <v>7.2229999999999999</v>
      </c>
      <c r="F360">
        <v>4608.6741830000001</v>
      </c>
      <c r="G360">
        <v>4608.6741830000001</v>
      </c>
      <c r="H360">
        <v>1613.7207960000001</v>
      </c>
      <c r="K360">
        <v>4155.4523790000003</v>
      </c>
      <c r="L360">
        <v>3</v>
      </c>
      <c r="M360">
        <v>385</v>
      </c>
      <c r="O360">
        <v>410</v>
      </c>
      <c r="P360">
        <v>4</v>
      </c>
      <c r="Q360">
        <v>232</v>
      </c>
      <c r="T360">
        <v>181</v>
      </c>
      <c r="U360">
        <v>22</v>
      </c>
      <c r="W360">
        <v>25.058839819999999</v>
      </c>
      <c r="AB360">
        <v>240.6827567</v>
      </c>
      <c r="AC360">
        <v>2.0269115759999998</v>
      </c>
      <c r="AD360">
        <v>12.00555318</v>
      </c>
      <c r="AE360">
        <v>70.23</v>
      </c>
    </row>
    <row r="361" spans="1:31" x14ac:dyDescent="0.25">
      <c r="A361" s="1" t="s">
        <v>1166</v>
      </c>
      <c r="B361" s="1">
        <v>2020</v>
      </c>
      <c r="C361">
        <v>8.85</v>
      </c>
      <c r="F361">
        <v>1991.2130649999999</v>
      </c>
      <c r="G361">
        <v>1991.2130649999999</v>
      </c>
      <c r="H361">
        <v>2345.2595970000002</v>
      </c>
      <c r="K361">
        <v>1743.319776</v>
      </c>
      <c r="L361">
        <v>5</v>
      </c>
      <c r="M361">
        <v>406</v>
      </c>
      <c r="O361">
        <v>432</v>
      </c>
      <c r="P361">
        <v>7</v>
      </c>
      <c r="Q361">
        <v>252</v>
      </c>
      <c r="T361">
        <v>199</v>
      </c>
      <c r="U361">
        <v>22</v>
      </c>
      <c r="V361">
        <v>-11</v>
      </c>
      <c r="W361">
        <v>22.485875709999998</v>
      </c>
      <c r="AB361">
        <v>236.31697339999999</v>
      </c>
      <c r="AC361">
        <v>1.940695297</v>
      </c>
      <c r="AD361">
        <v>11.24608044</v>
      </c>
      <c r="AE361">
        <v>73.349999999999994</v>
      </c>
    </row>
    <row r="362" spans="1:31" x14ac:dyDescent="0.25">
      <c r="A362" s="1" t="s">
        <v>2212</v>
      </c>
      <c r="B362" s="1">
        <v>2000</v>
      </c>
      <c r="P362">
        <v>3</v>
      </c>
      <c r="Q362">
        <v>3</v>
      </c>
    </row>
    <row r="363" spans="1:31" x14ac:dyDescent="0.25">
      <c r="A363" s="1" t="s">
        <v>2212</v>
      </c>
      <c r="B363" s="1">
        <v>2005</v>
      </c>
      <c r="M363">
        <v>2</v>
      </c>
      <c r="O363">
        <v>5</v>
      </c>
      <c r="P363">
        <v>1</v>
      </c>
      <c r="Q363">
        <v>5</v>
      </c>
      <c r="R363">
        <v>3</v>
      </c>
      <c r="AB363">
        <v>8703.8461540000008</v>
      </c>
      <c r="AC363">
        <v>982.69230770000001</v>
      </c>
      <c r="AD363">
        <v>9.3589743589999994</v>
      </c>
      <c r="AE363">
        <v>0.39</v>
      </c>
    </row>
    <row r="364" spans="1:31" x14ac:dyDescent="0.25">
      <c r="A364" s="1" t="s">
        <v>2212</v>
      </c>
      <c r="B364" s="1">
        <v>2010</v>
      </c>
      <c r="O364">
        <v>1</v>
      </c>
      <c r="Q364">
        <v>1</v>
      </c>
      <c r="S364">
        <v>1</v>
      </c>
    </row>
    <row r="365" spans="1:31" x14ac:dyDescent="0.25">
      <c r="A365" s="1" t="s">
        <v>2212</v>
      </c>
      <c r="B365" s="1">
        <v>2015</v>
      </c>
      <c r="O365">
        <v>1</v>
      </c>
      <c r="Q365">
        <v>1</v>
      </c>
      <c r="S365">
        <v>1</v>
      </c>
    </row>
    <row r="366" spans="1:31" x14ac:dyDescent="0.25">
      <c r="A366" s="1" t="s">
        <v>2212</v>
      </c>
      <c r="B366" s="1">
        <v>2020</v>
      </c>
      <c r="O366">
        <v>1</v>
      </c>
      <c r="Q366">
        <v>1</v>
      </c>
      <c r="S366">
        <v>1</v>
      </c>
    </row>
    <row r="367" spans="1:31" x14ac:dyDescent="0.25">
      <c r="A367" s="1" t="s">
        <v>1117</v>
      </c>
      <c r="B367" s="1">
        <v>2000</v>
      </c>
      <c r="H367">
        <v>1900</v>
      </c>
      <c r="O367">
        <v>0.01</v>
      </c>
      <c r="Q367">
        <v>0.01</v>
      </c>
      <c r="R367">
        <v>0.01</v>
      </c>
    </row>
    <row r="368" spans="1:31" x14ac:dyDescent="0.25">
      <c r="A368" s="1" t="s">
        <v>1117</v>
      </c>
      <c r="B368" s="1">
        <v>2005</v>
      </c>
      <c r="H368">
        <v>4333.3333329999996</v>
      </c>
      <c r="O368">
        <v>6.0000000000000001E-3</v>
      </c>
      <c r="Q368">
        <v>6.0000000000000001E-3</v>
      </c>
      <c r="R368">
        <v>6.0000000000000001E-3</v>
      </c>
    </row>
    <row r="369" spans="1:31" x14ac:dyDescent="0.25">
      <c r="A369" s="1" t="s">
        <v>1117</v>
      </c>
      <c r="B369" s="1">
        <v>2010</v>
      </c>
      <c r="H369">
        <v>3409.090909</v>
      </c>
      <c r="O369">
        <v>2.1999999999999999E-2</v>
      </c>
      <c r="Q369">
        <v>2.1999999999999999E-2</v>
      </c>
    </row>
    <row r="370" spans="1:31" x14ac:dyDescent="0.25">
      <c r="A370" s="1" t="s">
        <v>1117</v>
      </c>
      <c r="B370" s="1">
        <v>2015</v>
      </c>
      <c r="H370">
        <v>15000</v>
      </c>
      <c r="O370">
        <v>1E-3</v>
      </c>
      <c r="Q370">
        <v>1E-3</v>
      </c>
    </row>
    <row r="371" spans="1:31" x14ac:dyDescent="0.25">
      <c r="A371" s="1" t="s">
        <v>1117</v>
      </c>
      <c r="B371" s="1">
        <v>2020</v>
      </c>
      <c r="H371">
        <v>21000</v>
      </c>
      <c r="O371">
        <v>1E-3</v>
      </c>
      <c r="Q371">
        <v>1E-3</v>
      </c>
    </row>
    <row r="372" spans="1:31" x14ac:dyDescent="0.25">
      <c r="A372" s="1" t="s">
        <v>2214</v>
      </c>
      <c r="B372" s="1">
        <v>2005</v>
      </c>
      <c r="AB372">
        <v>1.52</v>
      </c>
      <c r="AC372">
        <v>0.17</v>
      </c>
      <c r="AE372">
        <v>0.06</v>
      </c>
    </row>
    <row r="373" spans="1:31" x14ac:dyDescent="0.25">
      <c r="A373" s="1" t="s">
        <v>1154</v>
      </c>
      <c r="B373" s="1">
        <v>2000</v>
      </c>
      <c r="M373">
        <v>5</v>
      </c>
      <c r="O373">
        <v>11</v>
      </c>
      <c r="P373">
        <v>5</v>
      </c>
      <c r="Q373">
        <v>14</v>
      </c>
      <c r="R373">
        <v>7</v>
      </c>
      <c r="T373">
        <v>2</v>
      </c>
      <c r="AB373">
        <v>7442.6436780000004</v>
      </c>
      <c r="AC373">
        <v>876.83908050000002</v>
      </c>
      <c r="AE373">
        <v>0.87</v>
      </c>
    </row>
    <row r="374" spans="1:31" x14ac:dyDescent="0.25">
      <c r="A374" s="1" t="s">
        <v>1154</v>
      </c>
      <c r="B374" s="1">
        <v>2005</v>
      </c>
      <c r="M374">
        <v>4</v>
      </c>
      <c r="O374">
        <v>10</v>
      </c>
      <c r="Q374">
        <v>9</v>
      </c>
      <c r="R374">
        <v>7</v>
      </c>
      <c r="T374">
        <v>2</v>
      </c>
      <c r="AB374">
        <v>7197.8</v>
      </c>
      <c r="AC374">
        <v>861.4</v>
      </c>
      <c r="AE374">
        <v>0.75</v>
      </c>
    </row>
    <row r="375" spans="1:31" x14ac:dyDescent="0.25">
      <c r="A375" s="1" t="s">
        <v>1154</v>
      </c>
      <c r="B375" s="1">
        <v>2010</v>
      </c>
      <c r="M375">
        <v>48</v>
      </c>
      <c r="O375">
        <v>69</v>
      </c>
      <c r="P375">
        <v>81</v>
      </c>
      <c r="Q375">
        <v>47</v>
      </c>
      <c r="R375">
        <v>21</v>
      </c>
      <c r="T375">
        <v>116</v>
      </c>
      <c r="V375">
        <v>-11</v>
      </c>
      <c r="AB375">
        <v>7524.5842570000004</v>
      </c>
      <c r="AC375">
        <v>832.78270510000004</v>
      </c>
      <c r="AD375">
        <v>2.0232815959999999</v>
      </c>
      <c r="AE375">
        <v>9.02</v>
      </c>
    </row>
    <row r="376" spans="1:31" x14ac:dyDescent="0.25">
      <c r="A376" s="1" t="s">
        <v>1154</v>
      </c>
      <c r="B376" s="1">
        <v>2015</v>
      </c>
      <c r="M376">
        <v>50</v>
      </c>
      <c r="O376">
        <v>367</v>
      </c>
      <c r="P376">
        <v>40</v>
      </c>
      <c r="Q376">
        <v>354</v>
      </c>
      <c r="R376">
        <v>317</v>
      </c>
      <c r="T376">
        <v>47</v>
      </c>
      <c r="V376">
        <v>6</v>
      </c>
      <c r="AB376">
        <v>7385.1265130000002</v>
      </c>
      <c r="AC376">
        <v>817.13421340000002</v>
      </c>
      <c r="AD376">
        <v>2.00770077</v>
      </c>
      <c r="AE376">
        <v>9.09</v>
      </c>
    </row>
    <row r="377" spans="1:31" x14ac:dyDescent="0.25">
      <c r="A377" s="1" t="s">
        <v>1154</v>
      </c>
      <c r="B377" s="1">
        <v>2020</v>
      </c>
      <c r="M377">
        <v>34</v>
      </c>
      <c r="O377">
        <v>169</v>
      </c>
      <c r="P377">
        <v>80</v>
      </c>
      <c r="Q377">
        <v>192</v>
      </c>
      <c r="R377">
        <v>135</v>
      </c>
      <c r="T377">
        <v>54</v>
      </c>
      <c r="V377">
        <v>3</v>
      </c>
      <c r="AB377">
        <v>7458.4868420000003</v>
      </c>
      <c r="AC377">
        <v>825.45230260000005</v>
      </c>
      <c r="AD377">
        <v>1.8009868419999999</v>
      </c>
      <c r="AE377">
        <v>6.08</v>
      </c>
    </row>
    <row r="378" spans="1:31" x14ac:dyDescent="0.25">
      <c r="A378" s="1" t="s">
        <v>1155</v>
      </c>
      <c r="B378" s="1">
        <v>2000</v>
      </c>
      <c r="O378">
        <v>0.94299999999999995</v>
      </c>
      <c r="Q378">
        <v>0.74</v>
      </c>
      <c r="R378">
        <v>0.94299999999999995</v>
      </c>
      <c r="T378">
        <v>0.20300000000000001</v>
      </c>
    </row>
    <row r="379" spans="1:31" x14ac:dyDescent="0.25">
      <c r="A379" s="1" t="s">
        <v>1155</v>
      </c>
      <c r="B379" s="1">
        <v>2005</v>
      </c>
      <c r="L379">
        <v>5.0000000000000001E-3</v>
      </c>
      <c r="O379">
        <v>1.056</v>
      </c>
      <c r="P379">
        <v>3.3000000000000002E-2</v>
      </c>
      <c r="Q379">
        <v>0.53400000000000003</v>
      </c>
      <c r="R379">
        <v>1.0509999999999999</v>
      </c>
      <c r="T379">
        <v>0.52</v>
      </c>
      <c r="V379">
        <v>3.5000000000000003E-2</v>
      </c>
    </row>
    <row r="380" spans="1:31" x14ac:dyDescent="0.25">
      <c r="A380" s="1" t="s">
        <v>1155</v>
      </c>
      <c r="B380" s="1">
        <v>2010</v>
      </c>
      <c r="O380">
        <v>0.622</v>
      </c>
      <c r="Q380">
        <v>0.42299999999999999</v>
      </c>
      <c r="R380">
        <v>1.0449999999999999</v>
      </c>
      <c r="T380">
        <v>0.622</v>
      </c>
    </row>
    <row r="381" spans="1:31" x14ac:dyDescent="0.25">
      <c r="A381" s="1" t="s">
        <v>1155</v>
      </c>
      <c r="B381" s="1">
        <v>2015</v>
      </c>
      <c r="O381">
        <v>0.622</v>
      </c>
      <c r="Q381">
        <v>0.42299999999999999</v>
      </c>
      <c r="R381">
        <v>1.0449999999999999</v>
      </c>
      <c r="T381">
        <v>0.622</v>
      </c>
    </row>
    <row r="382" spans="1:31" x14ac:dyDescent="0.25">
      <c r="A382" s="1" t="s">
        <v>1155</v>
      </c>
      <c r="B382" s="1">
        <v>2020</v>
      </c>
      <c r="O382">
        <v>0.622</v>
      </c>
      <c r="Q382">
        <v>0.42299999999999999</v>
      </c>
      <c r="R382">
        <v>1.0449999999999999</v>
      </c>
      <c r="T382">
        <v>0.622</v>
      </c>
    </row>
    <row r="383" spans="1:31" x14ac:dyDescent="0.25">
      <c r="A383" s="1" t="s">
        <v>2215</v>
      </c>
      <c r="B383" s="1">
        <v>2000</v>
      </c>
      <c r="M383">
        <v>1</v>
      </c>
      <c r="O383">
        <v>1</v>
      </c>
      <c r="Q383">
        <v>1</v>
      </c>
      <c r="AB383">
        <v>8681.7857139999996</v>
      </c>
      <c r="AC383">
        <v>990.7142857</v>
      </c>
      <c r="AE383">
        <v>0.14000000000000001</v>
      </c>
    </row>
    <row r="384" spans="1:31" x14ac:dyDescent="0.25">
      <c r="A384" s="1" t="s">
        <v>2215</v>
      </c>
      <c r="B384" s="1">
        <v>2005</v>
      </c>
      <c r="M384">
        <v>1</v>
      </c>
      <c r="O384">
        <v>2</v>
      </c>
      <c r="Q384">
        <v>2</v>
      </c>
      <c r="AB384">
        <v>8914.4230769999995</v>
      </c>
      <c r="AC384">
        <v>1010.769231</v>
      </c>
      <c r="AE384">
        <v>0.26</v>
      </c>
    </row>
    <row r="385" spans="1:31" x14ac:dyDescent="0.25">
      <c r="A385" s="1" t="s">
        <v>2215</v>
      </c>
      <c r="B385" s="1">
        <v>2010</v>
      </c>
      <c r="M385">
        <v>3</v>
      </c>
      <c r="O385">
        <v>3</v>
      </c>
      <c r="Q385">
        <v>2</v>
      </c>
      <c r="V385">
        <v>1</v>
      </c>
      <c r="AB385">
        <v>8945.9433960000006</v>
      </c>
      <c r="AC385">
        <v>991.69811319999997</v>
      </c>
      <c r="AE385">
        <v>0.53</v>
      </c>
    </row>
    <row r="386" spans="1:31" x14ac:dyDescent="0.25">
      <c r="A386" s="1" t="s">
        <v>2215</v>
      </c>
      <c r="B386" s="1">
        <v>2015</v>
      </c>
      <c r="M386">
        <v>3</v>
      </c>
      <c r="O386">
        <v>3</v>
      </c>
      <c r="Q386">
        <v>4</v>
      </c>
      <c r="V386">
        <v>-1</v>
      </c>
      <c r="AB386">
        <v>9061.8269230000005</v>
      </c>
      <c r="AC386">
        <v>1003.75</v>
      </c>
      <c r="AE386">
        <v>0.52</v>
      </c>
    </row>
    <row r="387" spans="1:31" x14ac:dyDescent="0.25">
      <c r="A387" s="1" t="s">
        <v>2215</v>
      </c>
      <c r="B387" s="1">
        <v>2020</v>
      </c>
      <c r="M387">
        <v>3</v>
      </c>
      <c r="O387">
        <v>3</v>
      </c>
      <c r="Q387">
        <v>3</v>
      </c>
      <c r="AB387">
        <v>8959.0909090000005</v>
      </c>
      <c r="AC387">
        <v>995.45454549999999</v>
      </c>
      <c r="AE387">
        <v>0.55000000000000004</v>
      </c>
    </row>
    <row r="388" spans="1:31" x14ac:dyDescent="0.25">
      <c r="A388" s="1" t="s">
        <v>2216</v>
      </c>
      <c r="B388" s="1">
        <v>2005</v>
      </c>
      <c r="L388">
        <v>6.0449999999999999</v>
      </c>
      <c r="O388">
        <v>6.0449999999999999</v>
      </c>
      <c r="Q388">
        <v>6.0449999999999999</v>
      </c>
    </row>
    <row r="389" spans="1:31" x14ac:dyDescent="0.25">
      <c r="A389" s="1" t="s">
        <v>1095</v>
      </c>
      <c r="B389" s="1">
        <v>2000</v>
      </c>
      <c r="M389">
        <v>31</v>
      </c>
      <c r="O389">
        <v>31</v>
      </c>
      <c r="P389">
        <v>88</v>
      </c>
      <c r="Q389">
        <v>32</v>
      </c>
      <c r="T389">
        <v>67</v>
      </c>
      <c r="V389">
        <v>20</v>
      </c>
      <c r="AB389">
        <v>8663.5269360000002</v>
      </c>
      <c r="AC389">
        <v>974.56228959999999</v>
      </c>
      <c r="AD389">
        <v>7.3737373740000001</v>
      </c>
      <c r="AE389">
        <v>5.94</v>
      </c>
    </row>
    <row r="390" spans="1:31" x14ac:dyDescent="0.25">
      <c r="A390" s="1" t="s">
        <v>1095</v>
      </c>
      <c r="B390" s="1">
        <v>2005</v>
      </c>
      <c r="M390">
        <v>46</v>
      </c>
      <c r="O390">
        <v>69</v>
      </c>
      <c r="P390">
        <v>73</v>
      </c>
      <c r="Q390">
        <v>40</v>
      </c>
      <c r="R390">
        <v>23</v>
      </c>
      <c r="T390">
        <v>102</v>
      </c>
      <c r="AB390">
        <v>8636.6551720000007</v>
      </c>
      <c r="AC390">
        <v>971.65517239999997</v>
      </c>
      <c r="AD390">
        <v>7.132183908</v>
      </c>
      <c r="AE390">
        <v>8.6999999999999993</v>
      </c>
    </row>
    <row r="391" spans="1:31" x14ac:dyDescent="0.25">
      <c r="A391" s="1" t="s">
        <v>1095</v>
      </c>
      <c r="B391" s="1">
        <v>2010</v>
      </c>
      <c r="O391">
        <v>128</v>
      </c>
      <c r="Q391">
        <v>9</v>
      </c>
      <c r="R391">
        <v>49</v>
      </c>
      <c r="S391">
        <v>79</v>
      </c>
      <c r="T391">
        <v>120</v>
      </c>
      <c r="AB391">
        <v>8614</v>
      </c>
      <c r="AC391">
        <v>949</v>
      </c>
      <c r="AE391">
        <v>0.05</v>
      </c>
    </row>
    <row r="392" spans="1:31" x14ac:dyDescent="0.25">
      <c r="A392" s="1" t="s">
        <v>1095</v>
      </c>
      <c r="B392" s="1">
        <v>2015</v>
      </c>
      <c r="O392">
        <v>76</v>
      </c>
      <c r="Q392">
        <v>16</v>
      </c>
      <c r="R392">
        <v>7</v>
      </c>
      <c r="S392">
        <v>68</v>
      </c>
      <c r="T392">
        <v>58</v>
      </c>
      <c r="V392">
        <v>2</v>
      </c>
      <c r="AB392">
        <v>8541</v>
      </c>
      <c r="AC392">
        <v>949</v>
      </c>
      <c r="AE392">
        <v>0.05</v>
      </c>
    </row>
    <row r="393" spans="1:31" x14ac:dyDescent="0.25">
      <c r="A393" s="1" t="s">
        <v>1095</v>
      </c>
      <c r="B393" s="1">
        <v>2020</v>
      </c>
      <c r="O393">
        <v>75</v>
      </c>
      <c r="Q393">
        <v>28</v>
      </c>
      <c r="R393">
        <v>37</v>
      </c>
      <c r="S393">
        <v>38</v>
      </c>
      <c r="T393">
        <v>46</v>
      </c>
      <c r="V393">
        <v>2</v>
      </c>
      <c r="AB393">
        <v>9946.25</v>
      </c>
      <c r="AC393">
        <v>1095</v>
      </c>
      <c r="AE393">
        <v>0.04</v>
      </c>
    </row>
    <row r="394" spans="1:31" x14ac:dyDescent="0.25">
      <c r="A394" s="1" t="s">
        <v>2218</v>
      </c>
      <c r="B394" s="1">
        <v>2000</v>
      </c>
      <c r="L394">
        <v>190.911</v>
      </c>
      <c r="O394">
        <v>190.911</v>
      </c>
      <c r="P394">
        <v>1.107</v>
      </c>
      <c r="Q394">
        <v>82.126999999999995</v>
      </c>
      <c r="T394">
        <v>109.89100000000001</v>
      </c>
    </row>
    <row r="395" spans="1:31" x14ac:dyDescent="0.25">
      <c r="A395" s="1" t="s">
        <v>2218</v>
      </c>
      <c r="B395" s="1">
        <v>2005</v>
      </c>
      <c r="L395">
        <v>181.88900000000001</v>
      </c>
      <c r="O395">
        <v>181.88900000000001</v>
      </c>
      <c r="P395">
        <v>0.11799999999999999</v>
      </c>
      <c r="Q395">
        <v>132.18700000000001</v>
      </c>
      <c r="T395">
        <v>49.82</v>
      </c>
    </row>
    <row r="396" spans="1:31" x14ac:dyDescent="0.25">
      <c r="A396" s="1" t="s">
        <v>2218</v>
      </c>
      <c r="B396" s="1">
        <v>2010</v>
      </c>
      <c r="L396">
        <v>161.02080000000001</v>
      </c>
      <c r="O396">
        <v>7.4627999999999997</v>
      </c>
      <c r="P396">
        <v>5.04E-2</v>
      </c>
      <c r="Q396">
        <v>153.60839999999999</v>
      </c>
      <c r="T396">
        <v>7.4627999999999997</v>
      </c>
    </row>
    <row r="397" spans="1:31" x14ac:dyDescent="0.25">
      <c r="A397" s="1" t="s">
        <v>2218</v>
      </c>
      <c r="B397" s="1">
        <v>2015</v>
      </c>
      <c r="L397">
        <v>17.891200000000001</v>
      </c>
      <c r="O397">
        <v>0.82920000000000005</v>
      </c>
      <c r="P397">
        <v>5.5999999999999999E-3</v>
      </c>
      <c r="Q397">
        <v>17.067599999999999</v>
      </c>
      <c r="T397">
        <v>0.82920000000000005</v>
      </c>
    </row>
    <row r="398" spans="1:31" x14ac:dyDescent="0.25">
      <c r="A398" s="1" t="s">
        <v>2218</v>
      </c>
      <c r="B398" s="1">
        <v>2020</v>
      </c>
      <c r="L398">
        <v>465.1712</v>
      </c>
      <c r="O398">
        <v>21.559200000000001</v>
      </c>
      <c r="P398">
        <v>0.14560000000000001</v>
      </c>
      <c r="Q398">
        <v>443.75760000000002</v>
      </c>
      <c r="T398">
        <v>21.559200000000001</v>
      </c>
    </row>
    <row r="399" spans="1:31" x14ac:dyDescent="0.25">
      <c r="A399" s="1" t="s">
        <v>1091</v>
      </c>
      <c r="B399" s="1">
        <v>2000</v>
      </c>
      <c r="M399">
        <v>9</v>
      </c>
      <c r="O399">
        <v>9</v>
      </c>
      <c r="P399">
        <v>21</v>
      </c>
      <c r="Q399">
        <v>5</v>
      </c>
      <c r="T399">
        <v>25</v>
      </c>
      <c r="V399">
        <v>1</v>
      </c>
      <c r="AB399">
        <v>8662.9479769999998</v>
      </c>
      <c r="AC399">
        <v>974.73988440000005</v>
      </c>
      <c r="AD399">
        <v>6.3294797689999998</v>
      </c>
      <c r="AE399">
        <v>1.73</v>
      </c>
    </row>
    <row r="400" spans="1:31" x14ac:dyDescent="0.25">
      <c r="A400" s="1" t="s">
        <v>1091</v>
      </c>
      <c r="B400" s="1">
        <v>2005</v>
      </c>
      <c r="P400">
        <v>13</v>
      </c>
      <c r="Q400">
        <v>2</v>
      </c>
      <c r="T400">
        <v>11</v>
      </c>
    </row>
    <row r="401" spans="1:31" x14ac:dyDescent="0.25">
      <c r="A401" s="1" t="s">
        <v>1091</v>
      </c>
      <c r="B401" s="1">
        <v>2010</v>
      </c>
      <c r="O401">
        <v>5</v>
      </c>
      <c r="Q401">
        <v>4</v>
      </c>
      <c r="R401">
        <v>3</v>
      </c>
      <c r="S401">
        <v>2</v>
      </c>
      <c r="T401">
        <v>2</v>
      </c>
    </row>
    <row r="402" spans="1:31" x14ac:dyDescent="0.25">
      <c r="A402" s="1" t="s">
        <v>1091</v>
      </c>
      <c r="B402" s="1">
        <v>2015</v>
      </c>
      <c r="S402">
        <v>1</v>
      </c>
      <c r="V402">
        <v>2</v>
      </c>
    </row>
    <row r="403" spans="1:31" x14ac:dyDescent="0.25">
      <c r="A403" s="1" t="s">
        <v>1091</v>
      </c>
      <c r="B403" s="1">
        <v>2020</v>
      </c>
      <c r="O403">
        <v>4</v>
      </c>
      <c r="P403">
        <v>1</v>
      </c>
      <c r="R403">
        <v>1</v>
      </c>
      <c r="S403">
        <v>2</v>
      </c>
      <c r="T403">
        <v>5</v>
      </c>
      <c r="V403">
        <v>-1</v>
      </c>
    </row>
    <row r="404" spans="1:31" x14ac:dyDescent="0.25">
      <c r="A404" s="1" t="s">
        <v>2222</v>
      </c>
      <c r="B404" s="1">
        <v>2000</v>
      </c>
      <c r="L404">
        <v>6.0490000000000004</v>
      </c>
      <c r="O404">
        <v>6.0490000000000004</v>
      </c>
      <c r="Q404">
        <v>1E-3</v>
      </c>
      <c r="T404">
        <v>6.048</v>
      </c>
    </row>
    <row r="405" spans="1:31" x14ac:dyDescent="0.25">
      <c r="A405" s="1" t="s">
        <v>2222</v>
      </c>
      <c r="B405" s="1">
        <v>2005</v>
      </c>
      <c r="L405">
        <v>6.0380000000000003</v>
      </c>
      <c r="O405">
        <v>6.0380000000000003</v>
      </c>
      <c r="T405">
        <v>6.0380000000000003</v>
      </c>
    </row>
    <row r="406" spans="1:31" x14ac:dyDescent="0.25">
      <c r="A406" s="1" t="s">
        <v>2222</v>
      </c>
      <c r="B406" s="1">
        <v>2010</v>
      </c>
      <c r="L406">
        <v>6.1066666669999998</v>
      </c>
      <c r="O406">
        <v>5.9744444440000004</v>
      </c>
      <c r="Q406">
        <v>0.132222222</v>
      </c>
      <c r="T406">
        <v>5.9744444440000004</v>
      </c>
    </row>
    <row r="407" spans="1:31" x14ac:dyDescent="0.25">
      <c r="A407" s="1" t="s">
        <v>2222</v>
      </c>
      <c r="B407" s="1">
        <v>2015</v>
      </c>
      <c r="L407">
        <v>6.717333333</v>
      </c>
      <c r="O407">
        <v>6.5718888890000002</v>
      </c>
      <c r="Q407">
        <v>0.14544444400000001</v>
      </c>
      <c r="T407">
        <v>6.5718888890000002</v>
      </c>
    </row>
    <row r="408" spans="1:31" x14ac:dyDescent="0.25">
      <c r="A408" s="1" t="s">
        <v>2222</v>
      </c>
      <c r="B408" s="1">
        <v>2020</v>
      </c>
      <c r="L408">
        <v>7.3280000000000003</v>
      </c>
      <c r="O408">
        <v>7.169333333</v>
      </c>
      <c r="Q408">
        <v>0.15866666700000001</v>
      </c>
      <c r="T408">
        <v>7.169333333</v>
      </c>
    </row>
    <row r="409" spans="1:31" x14ac:dyDescent="0.25">
      <c r="A409" s="1" t="s">
        <v>1100</v>
      </c>
      <c r="B409" s="1">
        <v>2000</v>
      </c>
      <c r="M409">
        <v>5</v>
      </c>
      <c r="O409">
        <v>5</v>
      </c>
      <c r="Q409">
        <v>1</v>
      </c>
      <c r="T409">
        <v>3</v>
      </c>
      <c r="AB409">
        <v>8802.7127660000006</v>
      </c>
      <c r="AC409">
        <v>994.04255320000004</v>
      </c>
      <c r="AE409">
        <v>0.94</v>
      </c>
    </row>
    <row r="410" spans="1:31" x14ac:dyDescent="0.25">
      <c r="A410" s="1" t="s">
        <v>1100</v>
      </c>
      <c r="B410" s="1">
        <v>2005</v>
      </c>
      <c r="M410">
        <v>4</v>
      </c>
      <c r="O410">
        <v>4</v>
      </c>
      <c r="Q410">
        <v>1</v>
      </c>
      <c r="T410">
        <v>3</v>
      </c>
      <c r="AB410">
        <v>8803.4523809999991</v>
      </c>
      <c r="AC410">
        <v>995.05952379999997</v>
      </c>
      <c r="AE410">
        <v>0.84</v>
      </c>
    </row>
    <row r="411" spans="1:31" x14ac:dyDescent="0.25">
      <c r="A411" s="1" t="s">
        <v>1100</v>
      </c>
      <c r="B411" s="1">
        <v>2010</v>
      </c>
      <c r="M411">
        <v>5</v>
      </c>
      <c r="O411">
        <v>5</v>
      </c>
      <c r="T411">
        <v>4</v>
      </c>
      <c r="V411">
        <v>2</v>
      </c>
      <c r="AB411">
        <v>9020.1980199999998</v>
      </c>
      <c r="AC411">
        <v>1001.0396040000001</v>
      </c>
      <c r="AE411">
        <v>1.01</v>
      </c>
    </row>
    <row r="412" spans="1:31" x14ac:dyDescent="0.25">
      <c r="A412" s="1" t="s">
        <v>1100</v>
      </c>
      <c r="B412" s="1">
        <v>2015</v>
      </c>
      <c r="M412">
        <v>6</v>
      </c>
      <c r="O412">
        <v>6</v>
      </c>
      <c r="Q412">
        <v>1</v>
      </c>
      <c r="T412">
        <v>4</v>
      </c>
      <c r="V412">
        <v>1</v>
      </c>
      <c r="AB412">
        <v>8965.9900990000006</v>
      </c>
      <c r="AC412">
        <v>997.42574260000004</v>
      </c>
      <c r="AE412">
        <v>1.01</v>
      </c>
    </row>
    <row r="413" spans="1:31" x14ac:dyDescent="0.25">
      <c r="A413" s="1" t="s">
        <v>1100</v>
      </c>
      <c r="B413" s="1">
        <v>2020</v>
      </c>
      <c r="M413">
        <v>6</v>
      </c>
      <c r="O413">
        <v>6</v>
      </c>
      <c r="Q413">
        <v>1</v>
      </c>
      <c r="T413">
        <v>5</v>
      </c>
      <c r="AB413">
        <v>8973.4905660000004</v>
      </c>
      <c r="AC413">
        <v>998.58490570000004</v>
      </c>
      <c r="AE413">
        <v>1.06</v>
      </c>
    </row>
    <row r="414" spans="1:31" x14ac:dyDescent="0.25">
      <c r="A414" s="1" t="s">
        <v>2223</v>
      </c>
      <c r="B414" s="1">
        <v>2000</v>
      </c>
      <c r="AB414">
        <v>0.05</v>
      </c>
      <c r="AC414">
        <v>0.01</v>
      </c>
    </row>
    <row r="415" spans="1:31" x14ac:dyDescent="0.25">
      <c r="A415" s="1" t="s">
        <v>2223</v>
      </c>
      <c r="B415" s="1">
        <v>2005</v>
      </c>
      <c r="AB415">
        <v>0.09</v>
      </c>
      <c r="AC415">
        <v>0.01</v>
      </c>
    </row>
    <row r="416" spans="1:31" x14ac:dyDescent="0.25">
      <c r="A416" s="1" t="s">
        <v>2223</v>
      </c>
      <c r="B416" s="1">
        <v>2010</v>
      </c>
      <c r="AB416">
        <v>0.15</v>
      </c>
      <c r="AC416">
        <v>0.02</v>
      </c>
      <c r="AE416">
        <v>0.01</v>
      </c>
    </row>
    <row r="417" spans="1:31" x14ac:dyDescent="0.25">
      <c r="A417" s="1" t="s">
        <v>2223</v>
      </c>
      <c r="B417" s="1">
        <v>2015</v>
      </c>
      <c r="AB417">
        <v>0.15</v>
      </c>
      <c r="AC417">
        <v>0.02</v>
      </c>
      <c r="AE417">
        <v>0.01</v>
      </c>
    </row>
    <row r="418" spans="1:31" x14ac:dyDescent="0.25">
      <c r="A418" s="1" t="s">
        <v>2223</v>
      </c>
      <c r="B418" s="1">
        <v>2020</v>
      </c>
      <c r="AB418">
        <v>0.28000000000000003</v>
      </c>
      <c r="AC418">
        <v>0.03</v>
      </c>
      <c r="AE418">
        <v>0.01</v>
      </c>
    </row>
    <row r="419" spans="1:31" x14ac:dyDescent="0.25">
      <c r="A419" s="1" t="s">
        <v>2226</v>
      </c>
      <c r="B419" s="1">
        <v>2000</v>
      </c>
      <c r="L419">
        <v>1</v>
      </c>
      <c r="M419">
        <v>186</v>
      </c>
      <c r="O419">
        <v>214</v>
      </c>
      <c r="P419">
        <v>30</v>
      </c>
      <c r="Q419">
        <v>63</v>
      </c>
      <c r="R419">
        <v>28</v>
      </c>
      <c r="T419">
        <v>144</v>
      </c>
      <c r="V419">
        <v>38</v>
      </c>
      <c r="AB419">
        <v>3604.400333</v>
      </c>
      <c r="AE419">
        <v>36.020000000000003</v>
      </c>
    </row>
    <row r="420" spans="1:31" x14ac:dyDescent="0.25">
      <c r="A420" s="1" t="s">
        <v>2226</v>
      </c>
      <c r="B420" s="1">
        <v>2005</v>
      </c>
      <c r="L420">
        <v>1</v>
      </c>
      <c r="M420">
        <v>157</v>
      </c>
      <c r="O420">
        <v>186</v>
      </c>
      <c r="P420">
        <v>62</v>
      </c>
      <c r="Q420">
        <v>81</v>
      </c>
      <c r="R420">
        <v>29</v>
      </c>
      <c r="T420">
        <v>189</v>
      </c>
      <c r="V420">
        <v>-22</v>
      </c>
      <c r="AB420">
        <v>3601.105157</v>
      </c>
      <c r="AE420">
        <v>29.86</v>
      </c>
    </row>
    <row r="421" spans="1:31" x14ac:dyDescent="0.25">
      <c r="A421" s="1" t="s">
        <v>2226</v>
      </c>
      <c r="B421" s="1">
        <v>2010</v>
      </c>
      <c r="L421">
        <v>5</v>
      </c>
      <c r="M421">
        <v>153</v>
      </c>
      <c r="O421">
        <v>162</v>
      </c>
      <c r="P421">
        <v>26</v>
      </c>
      <c r="Q421">
        <v>100</v>
      </c>
      <c r="R421">
        <v>4</v>
      </c>
      <c r="T421">
        <v>80</v>
      </c>
      <c r="V421">
        <v>9</v>
      </c>
      <c r="AB421">
        <v>3676.757278</v>
      </c>
      <c r="AC421">
        <v>5.6331111890000001</v>
      </c>
      <c r="AD421">
        <v>1.5363030520000001</v>
      </c>
      <c r="AE421">
        <v>28.51</v>
      </c>
    </row>
    <row r="422" spans="1:31" x14ac:dyDescent="0.25">
      <c r="A422" s="1" t="s">
        <v>2226</v>
      </c>
      <c r="B422" s="1">
        <v>2015</v>
      </c>
      <c r="M422">
        <v>158</v>
      </c>
      <c r="O422">
        <v>166</v>
      </c>
      <c r="P422">
        <v>41</v>
      </c>
      <c r="Q422">
        <v>146</v>
      </c>
      <c r="S422">
        <v>9</v>
      </c>
      <c r="T422">
        <v>65</v>
      </c>
      <c r="V422">
        <v>-4</v>
      </c>
      <c r="AB422">
        <v>3596.0622389999999</v>
      </c>
      <c r="AC422">
        <v>4.5688456190000002</v>
      </c>
      <c r="AD422">
        <v>1.2691237829999999</v>
      </c>
      <c r="AE422">
        <v>28.76</v>
      </c>
    </row>
    <row r="423" spans="1:31" x14ac:dyDescent="0.25">
      <c r="A423" s="1" t="s">
        <v>2226</v>
      </c>
      <c r="B423" s="1">
        <v>2020</v>
      </c>
      <c r="M423">
        <v>166</v>
      </c>
      <c r="O423">
        <v>184</v>
      </c>
      <c r="P423">
        <v>18</v>
      </c>
      <c r="Q423">
        <v>132</v>
      </c>
      <c r="R423">
        <v>10</v>
      </c>
      <c r="S423">
        <v>8</v>
      </c>
      <c r="T423">
        <v>68</v>
      </c>
      <c r="V423">
        <v>2</v>
      </c>
      <c r="AB423">
        <v>3600.9028699999999</v>
      </c>
      <c r="AC423">
        <v>8.2843791719999995</v>
      </c>
      <c r="AD423">
        <v>2.1929238990000002</v>
      </c>
      <c r="AE423">
        <v>29.96</v>
      </c>
    </row>
    <row r="424" spans="1:31" x14ac:dyDescent="0.25">
      <c r="A424" s="1" t="s">
        <v>2229</v>
      </c>
      <c r="B424" s="1">
        <v>2000</v>
      </c>
      <c r="X424">
        <v>25994.29</v>
      </c>
      <c r="AA424">
        <v>25994.29</v>
      </c>
    </row>
    <row r="425" spans="1:31" x14ac:dyDescent="0.25">
      <c r="A425" s="1" t="s">
        <v>2229</v>
      </c>
      <c r="B425" s="1">
        <v>2005</v>
      </c>
      <c r="X425">
        <v>22443.71</v>
      </c>
      <c r="AA425">
        <v>22443.71</v>
      </c>
    </row>
    <row r="426" spans="1:31" x14ac:dyDescent="0.25">
      <c r="A426" s="1" t="s">
        <v>2229</v>
      </c>
      <c r="B426" s="1">
        <v>2010</v>
      </c>
      <c r="X426">
        <v>19447.8</v>
      </c>
      <c r="AA426">
        <v>19447.8</v>
      </c>
    </row>
    <row r="427" spans="1:31" x14ac:dyDescent="0.25">
      <c r="A427" s="1" t="s">
        <v>2229</v>
      </c>
      <c r="B427" s="1">
        <v>2015</v>
      </c>
      <c r="X427">
        <v>22124.708999999999</v>
      </c>
      <c r="AA427">
        <v>22124.708999999999</v>
      </c>
    </row>
    <row r="428" spans="1:31" x14ac:dyDescent="0.25">
      <c r="A428" s="1" t="s">
        <v>2229</v>
      </c>
      <c r="B428" s="1">
        <v>2020</v>
      </c>
      <c r="X428">
        <v>22279.274000000001</v>
      </c>
      <c r="AA428">
        <v>22279.274000000001</v>
      </c>
    </row>
    <row r="429" spans="1:31" x14ac:dyDescent="0.25">
      <c r="A429" s="1" t="s">
        <v>2230</v>
      </c>
      <c r="B429" s="1">
        <v>2000</v>
      </c>
      <c r="X429">
        <v>24152.782999999999</v>
      </c>
      <c r="AA429">
        <v>24152.782999999999</v>
      </c>
    </row>
    <row r="430" spans="1:31" x14ac:dyDescent="0.25">
      <c r="A430" s="1" t="s">
        <v>2230</v>
      </c>
      <c r="B430" s="1">
        <v>2005</v>
      </c>
      <c r="X430">
        <v>24672.275000000001</v>
      </c>
      <c r="AA430">
        <v>24672.275000000001</v>
      </c>
    </row>
    <row r="431" spans="1:31" x14ac:dyDescent="0.25">
      <c r="A431" s="1" t="s">
        <v>2230</v>
      </c>
      <c r="B431" s="1">
        <v>2010</v>
      </c>
      <c r="X431">
        <v>25971.8</v>
      </c>
      <c r="AA431">
        <v>25971.8</v>
      </c>
    </row>
    <row r="432" spans="1:31" x14ac:dyDescent="0.25">
      <c r="A432" s="1" t="s">
        <v>2230</v>
      </c>
      <c r="B432" s="1">
        <v>2015</v>
      </c>
      <c r="X432">
        <v>29321.73</v>
      </c>
      <c r="AA432">
        <v>29321.73</v>
      </c>
    </row>
    <row r="433" spans="1:27" x14ac:dyDescent="0.25">
      <c r="A433" s="1" t="s">
        <v>2230</v>
      </c>
      <c r="B433" s="1">
        <v>2020</v>
      </c>
      <c r="X433">
        <v>28911.65</v>
      </c>
      <c r="AA433">
        <v>28911.65</v>
      </c>
    </row>
    <row r="434" spans="1:27" x14ac:dyDescent="0.25">
      <c r="A434" s="1" t="s">
        <v>2232</v>
      </c>
      <c r="B434" s="1">
        <v>2000</v>
      </c>
      <c r="D434">
        <v>0.33100000000000002</v>
      </c>
      <c r="E434">
        <v>0.76200000000000001</v>
      </c>
      <c r="I434">
        <v>2.4002901E-2</v>
      </c>
      <c r="J434">
        <v>5.888763E-3</v>
      </c>
      <c r="X434">
        <v>4230.3909999999996</v>
      </c>
      <c r="Y434">
        <v>13.79</v>
      </c>
      <c r="Z434">
        <v>129.399</v>
      </c>
      <c r="AA434">
        <v>4114.7820000000002</v>
      </c>
    </row>
    <row r="435" spans="1:27" x14ac:dyDescent="0.25">
      <c r="A435" s="1" t="s">
        <v>2232</v>
      </c>
      <c r="B435" s="1">
        <v>2005</v>
      </c>
      <c r="D435">
        <v>0.501</v>
      </c>
      <c r="E435">
        <v>2.3159999999999998</v>
      </c>
      <c r="I435">
        <v>9.2265192999999995E-2</v>
      </c>
      <c r="J435">
        <v>1.280683E-2</v>
      </c>
      <c r="X435">
        <v>5309.6080000000002</v>
      </c>
      <c r="Y435">
        <v>5.43</v>
      </c>
      <c r="Z435">
        <v>180.84100000000001</v>
      </c>
      <c r="AA435">
        <v>5134.1970000000001</v>
      </c>
    </row>
    <row r="436" spans="1:27" x14ac:dyDescent="0.25">
      <c r="A436" s="1" t="s">
        <v>2232</v>
      </c>
      <c r="B436" s="1">
        <v>2010</v>
      </c>
      <c r="D436">
        <v>1.2470000000000001</v>
      </c>
      <c r="E436">
        <v>4.76</v>
      </c>
      <c r="I436">
        <v>6.6273384000000005E-2</v>
      </c>
      <c r="J436">
        <v>3.1292731999999997E-2</v>
      </c>
      <c r="X436">
        <v>6838.2960000000003</v>
      </c>
      <c r="Y436">
        <v>18.815999999999999</v>
      </c>
      <c r="Z436">
        <v>152.11199999999999</v>
      </c>
      <c r="AA436">
        <v>6705</v>
      </c>
    </row>
    <row r="437" spans="1:27" x14ac:dyDescent="0.25">
      <c r="A437" s="1" t="s">
        <v>2232</v>
      </c>
      <c r="B437" s="1">
        <v>2015</v>
      </c>
      <c r="D437">
        <v>4.3860000000000001</v>
      </c>
      <c r="E437">
        <v>1.198</v>
      </c>
      <c r="I437">
        <v>3.5114968000000003E-2</v>
      </c>
      <c r="J437">
        <v>5.6933751999999997E-2</v>
      </c>
      <c r="X437">
        <v>7860.5829999999996</v>
      </c>
      <c r="Y437">
        <v>124.904</v>
      </c>
      <c r="Z437">
        <v>21.042000000000002</v>
      </c>
      <c r="AA437">
        <v>7964.4449999999997</v>
      </c>
    </row>
    <row r="438" spans="1:27" x14ac:dyDescent="0.25">
      <c r="A438" s="1" t="s">
        <v>2232</v>
      </c>
      <c r="B438" s="1">
        <v>2020</v>
      </c>
      <c r="D438">
        <v>4.6289999999999996</v>
      </c>
      <c r="E438">
        <v>8.56</v>
      </c>
      <c r="I438">
        <v>4.5764621999999998E-2</v>
      </c>
      <c r="J438">
        <v>4.5331059999999999E-2</v>
      </c>
      <c r="X438">
        <v>9024.6970000000001</v>
      </c>
      <c r="Y438">
        <v>101.148</v>
      </c>
      <c r="Z438">
        <v>188.833</v>
      </c>
      <c r="AA438">
        <v>8937.0120000000006</v>
      </c>
    </row>
    <row r="439" spans="1:27" x14ac:dyDescent="0.25">
      <c r="A439" s="1" t="s">
        <v>2158</v>
      </c>
      <c r="B439" s="1">
        <v>2000</v>
      </c>
      <c r="D439">
        <v>1.2999999999999999E-2</v>
      </c>
      <c r="E439">
        <v>4.0000000000000001E-3</v>
      </c>
      <c r="G439">
        <v>0.61904761900000005</v>
      </c>
      <c r="H439">
        <v>0.8</v>
      </c>
      <c r="O439">
        <v>-1.6E-2</v>
      </c>
      <c r="P439">
        <v>2.1000000000000001E-2</v>
      </c>
      <c r="Q439">
        <v>5.0000000000000001E-3</v>
      </c>
    </row>
    <row r="440" spans="1:27" x14ac:dyDescent="0.25">
      <c r="A440" s="1" t="s">
        <v>2158</v>
      </c>
      <c r="B440" s="1">
        <v>2005</v>
      </c>
      <c r="E440">
        <v>5.0000000000000001E-3</v>
      </c>
      <c r="H440">
        <v>0.41666666699999999</v>
      </c>
      <c r="O440">
        <v>1.2E-2</v>
      </c>
      <c r="Q440">
        <v>1.2E-2</v>
      </c>
    </row>
    <row r="441" spans="1:27" x14ac:dyDescent="0.25">
      <c r="A441" s="1" t="s">
        <v>2158</v>
      </c>
      <c r="B441" s="1">
        <v>2010</v>
      </c>
      <c r="E441">
        <v>4.0000000000000001E-3</v>
      </c>
    </row>
    <row r="442" spans="1:27" x14ac:dyDescent="0.25">
      <c r="A442" s="1" t="s">
        <v>2158</v>
      </c>
      <c r="B442" s="1">
        <v>2015</v>
      </c>
      <c r="E442">
        <v>1E-3</v>
      </c>
    </row>
    <row r="443" spans="1:27" x14ac:dyDescent="0.25">
      <c r="A443" s="1" t="s">
        <v>2154</v>
      </c>
      <c r="B443" s="1">
        <v>2000</v>
      </c>
      <c r="D443">
        <v>11.884</v>
      </c>
      <c r="E443">
        <v>3.6640000000000001</v>
      </c>
      <c r="G443">
        <v>0.57120884400000005</v>
      </c>
      <c r="H443">
        <v>0.4575996</v>
      </c>
      <c r="O443">
        <v>694.202</v>
      </c>
      <c r="P443">
        <v>20.805</v>
      </c>
      <c r="Q443">
        <v>8.0069999999999997</v>
      </c>
      <c r="T443">
        <v>707</v>
      </c>
    </row>
    <row r="444" spans="1:27" x14ac:dyDescent="0.25">
      <c r="A444" s="1" t="s">
        <v>2154</v>
      </c>
      <c r="B444" s="1">
        <v>2005</v>
      </c>
      <c r="E444">
        <v>7.0620000000000003</v>
      </c>
      <c r="H444">
        <v>0.44046653800000002</v>
      </c>
      <c r="O444">
        <v>542.03300000000002</v>
      </c>
      <c r="Q444">
        <v>16.033000000000001</v>
      </c>
      <c r="T444">
        <v>526</v>
      </c>
    </row>
    <row r="445" spans="1:27" x14ac:dyDescent="0.25">
      <c r="A445" s="1" t="s">
        <v>2154</v>
      </c>
      <c r="B445" s="1">
        <v>2010</v>
      </c>
      <c r="E445">
        <v>9.2409999999999997</v>
      </c>
      <c r="H445">
        <v>0.60018185400000001</v>
      </c>
      <c r="O445">
        <v>475.39699999999999</v>
      </c>
      <c r="Q445">
        <v>15.397</v>
      </c>
      <c r="T445">
        <v>460</v>
      </c>
    </row>
    <row r="446" spans="1:27" x14ac:dyDescent="0.25">
      <c r="A446" s="1" t="s">
        <v>2154</v>
      </c>
      <c r="B446" s="1">
        <v>2015</v>
      </c>
      <c r="D446">
        <v>3.2679999999999998</v>
      </c>
      <c r="E446">
        <v>8.532</v>
      </c>
      <c r="G446">
        <v>0.57494721999999998</v>
      </c>
      <c r="H446">
        <v>0.56781578600000004</v>
      </c>
      <c r="O446">
        <v>519.34199999999998</v>
      </c>
      <c r="P446">
        <v>5.6840000000000002</v>
      </c>
      <c r="Q446">
        <v>15.026</v>
      </c>
      <c r="T446">
        <v>510</v>
      </c>
    </row>
    <row r="447" spans="1:27" x14ac:dyDescent="0.25">
      <c r="A447" s="1" t="s">
        <v>2154</v>
      </c>
      <c r="B447" s="1">
        <v>2020</v>
      </c>
      <c r="D447">
        <v>17.154</v>
      </c>
      <c r="E447">
        <v>13.352</v>
      </c>
      <c r="G447">
        <v>0.43470768599999998</v>
      </c>
      <c r="H447">
        <v>0.50314654999999997</v>
      </c>
      <c r="O447">
        <v>-12.923999999999999</v>
      </c>
      <c r="P447">
        <v>39.460999999999999</v>
      </c>
      <c r="Q447">
        <v>26.536999999999999</v>
      </c>
    </row>
    <row r="448" spans="1:27" x14ac:dyDescent="0.25">
      <c r="A448" s="1" t="s">
        <v>5412</v>
      </c>
      <c r="B448" s="1">
        <v>2015</v>
      </c>
      <c r="D448">
        <v>7.585</v>
      </c>
      <c r="E448">
        <v>8.0839999999999996</v>
      </c>
      <c r="G448">
        <v>0.126814017</v>
      </c>
      <c r="H448">
        <v>0.13592722700000001</v>
      </c>
      <c r="O448">
        <v>301.661</v>
      </c>
      <c r="P448">
        <v>59.811999999999998</v>
      </c>
      <c r="Q448">
        <v>59.472999999999999</v>
      </c>
      <c r="T448">
        <v>302</v>
      </c>
    </row>
    <row r="449" spans="1:20" x14ac:dyDescent="0.25">
      <c r="A449" s="1" t="s">
        <v>5412</v>
      </c>
      <c r="B449" s="1">
        <v>2020</v>
      </c>
      <c r="D449">
        <v>1.0049999999999999</v>
      </c>
      <c r="E449">
        <v>15.946</v>
      </c>
      <c r="G449">
        <v>0.16054313100000001</v>
      </c>
      <c r="H449">
        <v>0.163962408</v>
      </c>
      <c r="O449">
        <v>412.99400000000003</v>
      </c>
      <c r="P449">
        <v>6.26</v>
      </c>
      <c r="Q449">
        <v>97.254000000000005</v>
      </c>
      <c r="T449">
        <v>322</v>
      </c>
    </row>
    <row r="450" spans="1:20" x14ac:dyDescent="0.25">
      <c r="A450" s="1" t="s">
        <v>2154</v>
      </c>
      <c r="B450" s="1" t="s">
        <v>1080</v>
      </c>
      <c r="D450">
        <v>17.154</v>
      </c>
      <c r="E450">
        <v>13.352</v>
      </c>
      <c r="G450">
        <v>0.43470768606979043</v>
      </c>
      <c r="H450">
        <v>0.50314655009986065</v>
      </c>
      <c r="O450">
        <v>-12.923999999999999</v>
      </c>
      <c r="P450">
        <v>39.460999999999999</v>
      </c>
      <c r="Q450">
        <v>26.536999999999999</v>
      </c>
    </row>
    <row r="451" spans="1:20" x14ac:dyDescent="0.25">
      <c r="A451" s="1" t="s">
        <v>5412</v>
      </c>
      <c r="B451" s="1" t="s">
        <v>1073</v>
      </c>
      <c r="D451">
        <v>7.585</v>
      </c>
      <c r="E451">
        <v>8.0839999999999996</v>
      </c>
      <c r="G451">
        <v>0.12681401725406272</v>
      </c>
      <c r="H451">
        <v>0.13592722748137809</v>
      </c>
      <c r="O451">
        <v>301.661</v>
      </c>
      <c r="P451">
        <v>59.812000000000005</v>
      </c>
      <c r="Q451">
        <v>59.472999999999999</v>
      </c>
      <c r="T451">
        <v>302</v>
      </c>
    </row>
    <row r="452" spans="1:20" x14ac:dyDescent="0.25">
      <c r="A452" s="1" t="s">
        <v>5412</v>
      </c>
      <c r="B452" s="1" t="s">
        <v>1080</v>
      </c>
      <c r="D452">
        <v>1.0050000000000001</v>
      </c>
      <c r="E452">
        <v>15.946</v>
      </c>
      <c r="G452">
        <v>0.16054313099041537</v>
      </c>
      <c r="H452">
        <v>0.163962407715878</v>
      </c>
      <c r="O452">
        <v>412.99400000000003</v>
      </c>
      <c r="P452">
        <v>6.26</v>
      </c>
      <c r="Q452">
        <v>97.254000000000005</v>
      </c>
      <c r="T452">
        <v>322</v>
      </c>
    </row>
  </sheetData>
  <autoFilter ref="A4:AE452" xr:uid="{00000000-0001-0000-2400-000000000000}"/>
  <pageMargins left="0.7" right="0.7" top="0.75" bottom="0.75" header="0.3" footer="0.3"/>
  <legacy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1"/>
  <dimension ref="A3:C1113"/>
  <sheetViews>
    <sheetView workbookViewId="0"/>
  </sheetViews>
  <sheetFormatPr defaultRowHeight="15" x14ac:dyDescent="0.25"/>
  <sheetData>
    <row r="3" spans="1:3" x14ac:dyDescent="0.25">
      <c r="A3" s="1" t="s">
        <v>162</v>
      </c>
      <c r="B3" s="1" t="s">
        <v>5373</v>
      </c>
      <c r="C3">
        <v>1</v>
      </c>
    </row>
    <row r="4" spans="1:3" x14ac:dyDescent="0.25">
      <c r="A4" s="1" t="s">
        <v>162</v>
      </c>
      <c r="B4" s="1" t="s">
        <v>5378</v>
      </c>
      <c r="C4">
        <v>1</v>
      </c>
    </row>
    <row r="5" spans="1:3" x14ac:dyDescent="0.25">
      <c r="A5" s="1" t="s">
        <v>162</v>
      </c>
      <c r="B5" s="1" t="s">
        <v>1020</v>
      </c>
      <c r="C5">
        <v>1</v>
      </c>
    </row>
    <row r="6" spans="1:3" x14ac:dyDescent="0.25">
      <c r="A6" s="1" t="s">
        <v>162</v>
      </c>
      <c r="B6" s="1" t="s">
        <v>1073</v>
      </c>
      <c r="C6">
        <v>1</v>
      </c>
    </row>
    <row r="7" spans="1:3" x14ac:dyDescent="0.25">
      <c r="A7" s="1" t="s">
        <v>162</v>
      </c>
      <c r="B7" s="1" t="s">
        <v>1080</v>
      </c>
      <c r="C7">
        <v>1</v>
      </c>
    </row>
    <row r="8" spans="1:3" x14ac:dyDescent="0.25">
      <c r="A8" s="1" t="s">
        <v>162</v>
      </c>
      <c r="B8" s="1" t="s">
        <v>1087</v>
      </c>
      <c r="C8">
        <v>1</v>
      </c>
    </row>
    <row r="9" spans="1:3" x14ac:dyDescent="0.25">
      <c r="A9" s="1" t="s">
        <v>162</v>
      </c>
      <c r="B9" s="1" t="s">
        <v>1092</v>
      </c>
      <c r="C9">
        <v>1</v>
      </c>
    </row>
    <row r="10" spans="1:3" x14ac:dyDescent="0.25">
      <c r="A10" s="1" t="s">
        <v>162</v>
      </c>
      <c r="B10" s="1" t="s">
        <v>1097</v>
      </c>
      <c r="C10">
        <v>1</v>
      </c>
    </row>
    <row r="11" spans="1:3" x14ac:dyDescent="0.25">
      <c r="A11" s="1" t="s">
        <v>162</v>
      </c>
      <c r="B11" s="1" t="s">
        <v>1101</v>
      </c>
      <c r="C11">
        <v>1</v>
      </c>
    </row>
    <row r="12" spans="1:3" x14ac:dyDescent="0.25">
      <c r="A12" s="1" t="s">
        <v>162</v>
      </c>
      <c r="B12" s="1" t="s">
        <v>1106</v>
      </c>
      <c r="C12">
        <v>1</v>
      </c>
    </row>
    <row r="13" spans="1:3" x14ac:dyDescent="0.25">
      <c r="A13" s="1" t="s">
        <v>162</v>
      </c>
      <c r="B13" s="1" t="s">
        <v>1108</v>
      </c>
      <c r="C13">
        <v>1</v>
      </c>
    </row>
    <row r="14" spans="1:3" x14ac:dyDescent="0.25">
      <c r="A14" s="1" t="s">
        <v>2668</v>
      </c>
      <c r="B14" s="1" t="s">
        <v>5373</v>
      </c>
      <c r="C14">
        <v>1</v>
      </c>
    </row>
    <row r="15" spans="1:3" x14ac:dyDescent="0.25">
      <c r="A15" s="1" t="s">
        <v>2668</v>
      </c>
      <c r="B15" s="1" t="s">
        <v>5378</v>
      </c>
      <c r="C15">
        <v>1</v>
      </c>
    </row>
    <row r="16" spans="1:3" x14ac:dyDescent="0.25">
      <c r="A16" s="1" t="s">
        <v>2668</v>
      </c>
      <c r="B16" s="1" t="s">
        <v>1020</v>
      </c>
      <c r="C16">
        <v>1</v>
      </c>
    </row>
    <row r="17" spans="1:3" x14ac:dyDescent="0.25">
      <c r="A17" s="1" t="s">
        <v>2668</v>
      </c>
      <c r="B17" s="1" t="s">
        <v>1073</v>
      </c>
      <c r="C17">
        <v>1</v>
      </c>
    </row>
    <row r="18" spans="1:3" x14ac:dyDescent="0.25">
      <c r="A18" s="1" t="s">
        <v>2668</v>
      </c>
      <c r="B18" s="1" t="s">
        <v>1080</v>
      </c>
      <c r="C18">
        <v>1</v>
      </c>
    </row>
    <row r="19" spans="1:3" x14ac:dyDescent="0.25">
      <c r="A19" s="1" t="s">
        <v>2668</v>
      </c>
      <c r="B19" s="1" t="s">
        <v>1087</v>
      </c>
      <c r="C19">
        <v>1</v>
      </c>
    </row>
    <row r="20" spans="1:3" x14ac:dyDescent="0.25">
      <c r="A20" s="1" t="s">
        <v>2668</v>
      </c>
      <c r="B20" s="1" t="s">
        <v>1092</v>
      </c>
      <c r="C20">
        <v>1</v>
      </c>
    </row>
    <row r="21" spans="1:3" x14ac:dyDescent="0.25">
      <c r="A21" s="1" t="s">
        <v>2668</v>
      </c>
      <c r="B21" s="1" t="s">
        <v>1097</v>
      </c>
      <c r="C21">
        <v>1</v>
      </c>
    </row>
    <row r="22" spans="1:3" x14ac:dyDescent="0.25">
      <c r="A22" s="1" t="s">
        <v>2668</v>
      </c>
      <c r="B22" s="1" t="s">
        <v>1101</v>
      </c>
      <c r="C22">
        <v>1</v>
      </c>
    </row>
    <row r="23" spans="1:3" x14ac:dyDescent="0.25">
      <c r="A23" s="1" t="s">
        <v>2668</v>
      </c>
      <c r="B23" s="1" t="s">
        <v>1106</v>
      </c>
      <c r="C23">
        <v>1</v>
      </c>
    </row>
    <row r="24" spans="1:3" x14ac:dyDescent="0.25">
      <c r="A24" s="1" t="s">
        <v>2668</v>
      </c>
      <c r="B24" s="1" t="s">
        <v>1108</v>
      </c>
      <c r="C24">
        <v>1</v>
      </c>
    </row>
    <row r="25" spans="1:3" x14ac:dyDescent="0.25">
      <c r="A25" s="1" t="s">
        <v>1135</v>
      </c>
      <c r="B25" s="1" t="s">
        <v>5373</v>
      </c>
      <c r="C25">
        <v>1</v>
      </c>
    </row>
    <row r="26" spans="1:3" x14ac:dyDescent="0.25">
      <c r="A26" s="1" t="s">
        <v>1135</v>
      </c>
      <c r="B26" s="1" t="s">
        <v>5378</v>
      </c>
      <c r="C26">
        <v>1</v>
      </c>
    </row>
    <row r="27" spans="1:3" x14ac:dyDescent="0.25">
      <c r="A27" s="1" t="s">
        <v>1135</v>
      </c>
      <c r="B27" s="1" t="s">
        <v>1020</v>
      </c>
      <c r="C27">
        <v>1</v>
      </c>
    </row>
    <row r="28" spans="1:3" x14ac:dyDescent="0.25">
      <c r="A28" s="1" t="s">
        <v>1135</v>
      </c>
      <c r="B28" s="1" t="s">
        <v>1073</v>
      </c>
      <c r="C28">
        <v>1</v>
      </c>
    </row>
    <row r="29" spans="1:3" x14ac:dyDescent="0.25">
      <c r="A29" s="1" t="s">
        <v>1135</v>
      </c>
      <c r="B29" s="1" t="s">
        <v>1080</v>
      </c>
      <c r="C29">
        <v>1</v>
      </c>
    </row>
    <row r="30" spans="1:3" x14ac:dyDescent="0.25">
      <c r="A30" s="1" t="s">
        <v>1135</v>
      </c>
      <c r="B30" s="1" t="s">
        <v>1087</v>
      </c>
      <c r="C30">
        <v>1</v>
      </c>
    </row>
    <row r="31" spans="1:3" x14ac:dyDescent="0.25">
      <c r="A31" s="1" t="s">
        <v>1135</v>
      </c>
      <c r="B31" s="1" t="s">
        <v>1092</v>
      </c>
      <c r="C31">
        <v>1</v>
      </c>
    </row>
    <row r="32" spans="1:3" x14ac:dyDescent="0.25">
      <c r="A32" s="1" t="s">
        <v>1135</v>
      </c>
      <c r="B32" s="1" t="s">
        <v>1097</v>
      </c>
      <c r="C32">
        <v>1</v>
      </c>
    </row>
    <row r="33" spans="1:3" x14ac:dyDescent="0.25">
      <c r="A33" s="1" t="s">
        <v>1135</v>
      </c>
      <c r="B33" s="1" t="s">
        <v>1101</v>
      </c>
      <c r="C33">
        <v>1</v>
      </c>
    </row>
    <row r="34" spans="1:3" x14ac:dyDescent="0.25">
      <c r="A34" s="1" t="s">
        <v>1135</v>
      </c>
      <c r="B34" s="1" t="s">
        <v>1106</v>
      </c>
      <c r="C34">
        <v>1</v>
      </c>
    </row>
    <row r="35" spans="1:3" x14ac:dyDescent="0.25">
      <c r="A35" s="1" t="s">
        <v>1135</v>
      </c>
      <c r="B35" s="1" t="s">
        <v>1108</v>
      </c>
      <c r="C35">
        <v>1</v>
      </c>
    </row>
    <row r="36" spans="1:3" x14ac:dyDescent="0.25">
      <c r="A36" s="1" t="s">
        <v>1146</v>
      </c>
      <c r="B36" s="1" t="s">
        <v>5373</v>
      </c>
      <c r="C36">
        <v>1</v>
      </c>
    </row>
    <row r="37" spans="1:3" x14ac:dyDescent="0.25">
      <c r="A37" s="1" t="s">
        <v>1146</v>
      </c>
      <c r="B37" s="1" t="s">
        <v>5378</v>
      </c>
      <c r="C37">
        <v>1</v>
      </c>
    </row>
    <row r="38" spans="1:3" x14ac:dyDescent="0.25">
      <c r="A38" s="1" t="s">
        <v>1146</v>
      </c>
      <c r="B38" s="1" t="s">
        <v>1020</v>
      </c>
      <c r="C38">
        <v>1</v>
      </c>
    </row>
    <row r="39" spans="1:3" x14ac:dyDescent="0.25">
      <c r="A39" s="1" t="s">
        <v>1146</v>
      </c>
      <c r="B39" s="1" t="s">
        <v>1073</v>
      </c>
      <c r="C39">
        <v>1</v>
      </c>
    </row>
    <row r="40" spans="1:3" x14ac:dyDescent="0.25">
      <c r="A40" s="1" t="s">
        <v>1146</v>
      </c>
      <c r="B40" s="1" t="s">
        <v>1080</v>
      </c>
      <c r="C40">
        <v>1</v>
      </c>
    </row>
    <row r="41" spans="1:3" x14ac:dyDescent="0.25">
      <c r="A41" s="1" t="s">
        <v>1146</v>
      </c>
      <c r="B41" s="1" t="s">
        <v>1087</v>
      </c>
      <c r="C41">
        <v>1</v>
      </c>
    </row>
    <row r="42" spans="1:3" x14ac:dyDescent="0.25">
      <c r="A42" s="1" t="s">
        <v>1146</v>
      </c>
      <c r="B42" s="1" t="s">
        <v>1092</v>
      </c>
      <c r="C42">
        <v>1</v>
      </c>
    </row>
    <row r="43" spans="1:3" x14ac:dyDescent="0.25">
      <c r="A43" s="1" t="s">
        <v>1146</v>
      </c>
      <c r="B43" s="1" t="s">
        <v>1097</v>
      </c>
      <c r="C43">
        <v>1</v>
      </c>
    </row>
    <row r="44" spans="1:3" x14ac:dyDescent="0.25">
      <c r="A44" s="1" t="s">
        <v>1146</v>
      </c>
      <c r="B44" s="1" t="s">
        <v>1101</v>
      </c>
      <c r="C44">
        <v>1</v>
      </c>
    </row>
    <row r="45" spans="1:3" x14ac:dyDescent="0.25">
      <c r="A45" s="1" t="s">
        <v>1146</v>
      </c>
      <c r="B45" s="1" t="s">
        <v>1106</v>
      </c>
      <c r="C45">
        <v>1</v>
      </c>
    </row>
    <row r="46" spans="1:3" x14ac:dyDescent="0.25">
      <c r="A46" s="1" t="s">
        <v>1146</v>
      </c>
      <c r="B46" s="1" t="s">
        <v>1108</v>
      </c>
      <c r="C46">
        <v>1</v>
      </c>
    </row>
    <row r="47" spans="1:3" x14ac:dyDescent="0.25">
      <c r="A47" s="1" t="s">
        <v>176</v>
      </c>
      <c r="B47" s="1" t="s">
        <v>5373</v>
      </c>
      <c r="C47">
        <v>1</v>
      </c>
    </row>
    <row r="48" spans="1:3" x14ac:dyDescent="0.25">
      <c r="A48" s="1" t="s">
        <v>176</v>
      </c>
      <c r="B48" s="1" t="s">
        <v>5378</v>
      </c>
      <c r="C48">
        <v>1</v>
      </c>
    </row>
    <row r="49" spans="1:3" x14ac:dyDescent="0.25">
      <c r="A49" s="1" t="s">
        <v>176</v>
      </c>
      <c r="B49" s="1" t="s">
        <v>1020</v>
      </c>
      <c r="C49">
        <v>1</v>
      </c>
    </row>
    <row r="50" spans="1:3" x14ac:dyDescent="0.25">
      <c r="A50" s="1" t="s">
        <v>176</v>
      </c>
      <c r="B50" s="1" t="s">
        <v>1073</v>
      </c>
      <c r="C50">
        <v>1</v>
      </c>
    </row>
    <row r="51" spans="1:3" x14ac:dyDescent="0.25">
      <c r="A51" s="1" t="s">
        <v>176</v>
      </c>
      <c r="B51" s="1" t="s">
        <v>1080</v>
      </c>
      <c r="C51">
        <v>1</v>
      </c>
    </row>
    <row r="52" spans="1:3" x14ac:dyDescent="0.25">
      <c r="A52" s="1" t="s">
        <v>176</v>
      </c>
      <c r="B52" s="1" t="s">
        <v>1087</v>
      </c>
      <c r="C52">
        <v>1</v>
      </c>
    </row>
    <row r="53" spans="1:3" x14ac:dyDescent="0.25">
      <c r="A53" s="1" t="s">
        <v>176</v>
      </c>
      <c r="B53" s="1" t="s">
        <v>1092</v>
      </c>
      <c r="C53">
        <v>1</v>
      </c>
    </row>
    <row r="54" spans="1:3" x14ac:dyDescent="0.25">
      <c r="A54" s="1" t="s">
        <v>176</v>
      </c>
      <c r="B54" s="1" t="s">
        <v>1097</v>
      </c>
      <c r="C54">
        <v>1</v>
      </c>
    </row>
    <row r="55" spans="1:3" x14ac:dyDescent="0.25">
      <c r="A55" s="1" t="s">
        <v>176</v>
      </c>
      <c r="B55" s="1" t="s">
        <v>1101</v>
      </c>
      <c r="C55">
        <v>1</v>
      </c>
    </row>
    <row r="56" spans="1:3" x14ac:dyDescent="0.25">
      <c r="A56" s="1" t="s">
        <v>176</v>
      </c>
      <c r="B56" s="1" t="s">
        <v>1106</v>
      </c>
      <c r="C56">
        <v>1</v>
      </c>
    </row>
    <row r="57" spans="1:3" x14ac:dyDescent="0.25">
      <c r="A57" s="1" t="s">
        <v>176</v>
      </c>
      <c r="B57" s="1" t="s">
        <v>1108</v>
      </c>
      <c r="C57">
        <v>1</v>
      </c>
    </row>
    <row r="58" spans="1:3" x14ac:dyDescent="0.25">
      <c r="A58" s="1" t="s">
        <v>160</v>
      </c>
      <c r="B58" s="1" t="s">
        <v>5373</v>
      </c>
      <c r="C58">
        <v>1</v>
      </c>
    </row>
    <row r="59" spans="1:3" x14ac:dyDescent="0.25">
      <c r="A59" s="1" t="s">
        <v>160</v>
      </c>
      <c r="B59" s="1" t="s">
        <v>5378</v>
      </c>
      <c r="C59">
        <v>1</v>
      </c>
    </row>
    <row r="60" spans="1:3" x14ac:dyDescent="0.25">
      <c r="A60" s="1" t="s">
        <v>160</v>
      </c>
      <c r="B60" s="1" t="s">
        <v>1020</v>
      </c>
      <c r="C60">
        <v>1</v>
      </c>
    </row>
    <row r="61" spans="1:3" x14ac:dyDescent="0.25">
      <c r="A61" s="1" t="s">
        <v>160</v>
      </c>
      <c r="B61" s="1" t="s">
        <v>1073</v>
      </c>
      <c r="C61">
        <v>1</v>
      </c>
    </row>
    <row r="62" spans="1:3" x14ac:dyDescent="0.25">
      <c r="A62" s="1" t="s">
        <v>160</v>
      </c>
      <c r="B62" s="1" t="s">
        <v>1080</v>
      </c>
      <c r="C62">
        <v>1</v>
      </c>
    </row>
    <row r="63" spans="1:3" x14ac:dyDescent="0.25">
      <c r="A63" s="1" t="s">
        <v>160</v>
      </c>
      <c r="B63" s="1" t="s">
        <v>1087</v>
      </c>
      <c r="C63">
        <v>1</v>
      </c>
    </row>
    <row r="64" spans="1:3" x14ac:dyDescent="0.25">
      <c r="A64" s="1" t="s">
        <v>160</v>
      </c>
      <c r="B64" s="1" t="s">
        <v>1092</v>
      </c>
      <c r="C64">
        <v>1</v>
      </c>
    </row>
    <row r="65" spans="1:3" x14ac:dyDescent="0.25">
      <c r="A65" s="1" t="s">
        <v>160</v>
      </c>
      <c r="B65" s="1" t="s">
        <v>1097</v>
      </c>
      <c r="C65">
        <v>1</v>
      </c>
    </row>
    <row r="66" spans="1:3" x14ac:dyDescent="0.25">
      <c r="A66" s="1" t="s">
        <v>160</v>
      </c>
      <c r="B66" s="1" t="s">
        <v>1101</v>
      </c>
      <c r="C66">
        <v>1</v>
      </c>
    </row>
    <row r="67" spans="1:3" x14ac:dyDescent="0.25">
      <c r="A67" s="1" t="s">
        <v>160</v>
      </c>
      <c r="B67" s="1" t="s">
        <v>1106</v>
      </c>
      <c r="C67">
        <v>1</v>
      </c>
    </row>
    <row r="68" spans="1:3" x14ac:dyDescent="0.25">
      <c r="A68" s="1" t="s">
        <v>160</v>
      </c>
      <c r="B68" s="1" t="s">
        <v>1108</v>
      </c>
      <c r="C68">
        <v>1</v>
      </c>
    </row>
    <row r="69" spans="1:3" x14ac:dyDescent="0.25">
      <c r="A69" s="1" t="s">
        <v>1159</v>
      </c>
      <c r="B69" s="1" t="s">
        <v>5373</v>
      </c>
      <c r="C69">
        <v>1</v>
      </c>
    </row>
    <row r="70" spans="1:3" x14ac:dyDescent="0.25">
      <c r="A70" s="1" t="s">
        <v>1159</v>
      </c>
      <c r="B70" s="1" t="s">
        <v>5378</v>
      </c>
      <c r="C70">
        <v>1</v>
      </c>
    </row>
    <row r="71" spans="1:3" x14ac:dyDescent="0.25">
      <c r="A71" s="1" t="s">
        <v>1159</v>
      </c>
      <c r="B71" s="1" t="s">
        <v>1020</v>
      </c>
      <c r="C71">
        <v>1</v>
      </c>
    </row>
    <row r="72" spans="1:3" x14ac:dyDescent="0.25">
      <c r="A72" s="1" t="s">
        <v>1159</v>
      </c>
      <c r="B72" s="1" t="s">
        <v>1073</v>
      </c>
      <c r="C72">
        <v>1</v>
      </c>
    </row>
    <row r="73" spans="1:3" x14ac:dyDescent="0.25">
      <c r="A73" s="1" t="s">
        <v>1159</v>
      </c>
      <c r="B73" s="1" t="s">
        <v>1080</v>
      </c>
      <c r="C73">
        <v>1</v>
      </c>
    </row>
    <row r="74" spans="1:3" x14ac:dyDescent="0.25">
      <c r="A74" s="1" t="s">
        <v>1159</v>
      </c>
      <c r="B74" s="1" t="s">
        <v>1087</v>
      </c>
      <c r="C74">
        <v>1</v>
      </c>
    </row>
    <row r="75" spans="1:3" x14ac:dyDescent="0.25">
      <c r="A75" s="1" t="s">
        <v>1159</v>
      </c>
      <c r="B75" s="1" t="s">
        <v>1092</v>
      </c>
      <c r="C75">
        <v>1</v>
      </c>
    </row>
    <row r="76" spans="1:3" x14ac:dyDescent="0.25">
      <c r="A76" s="1" t="s">
        <v>1159</v>
      </c>
      <c r="B76" s="1" t="s">
        <v>1097</v>
      </c>
      <c r="C76">
        <v>1</v>
      </c>
    </row>
    <row r="77" spans="1:3" x14ac:dyDescent="0.25">
      <c r="A77" s="1" t="s">
        <v>1159</v>
      </c>
      <c r="B77" s="1" t="s">
        <v>1101</v>
      </c>
      <c r="C77">
        <v>1</v>
      </c>
    </row>
    <row r="78" spans="1:3" x14ac:dyDescent="0.25">
      <c r="A78" s="1" t="s">
        <v>1159</v>
      </c>
      <c r="B78" s="1" t="s">
        <v>1106</v>
      </c>
      <c r="C78">
        <v>1</v>
      </c>
    </row>
    <row r="79" spans="1:3" x14ac:dyDescent="0.25">
      <c r="A79" s="1" t="s">
        <v>1159</v>
      </c>
      <c r="B79" s="1" t="s">
        <v>1108</v>
      </c>
      <c r="C79">
        <v>1</v>
      </c>
    </row>
    <row r="80" spans="1:3" x14ac:dyDescent="0.25">
      <c r="A80" s="1" t="s">
        <v>1110</v>
      </c>
      <c r="B80" s="1" t="s">
        <v>5373</v>
      </c>
      <c r="C80">
        <v>1</v>
      </c>
    </row>
    <row r="81" spans="1:3" x14ac:dyDescent="0.25">
      <c r="A81" s="1" t="s">
        <v>1110</v>
      </c>
      <c r="B81" s="1" t="s">
        <v>5378</v>
      </c>
      <c r="C81">
        <v>1</v>
      </c>
    </row>
    <row r="82" spans="1:3" x14ac:dyDescent="0.25">
      <c r="A82" s="1" t="s">
        <v>1110</v>
      </c>
      <c r="B82" s="1" t="s">
        <v>1020</v>
      </c>
      <c r="C82">
        <v>1</v>
      </c>
    </row>
    <row r="83" spans="1:3" x14ac:dyDescent="0.25">
      <c r="A83" s="1" t="s">
        <v>1110</v>
      </c>
      <c r="B83" s="1" t="s">
        <v>1073</v>
      </c>
      <c r="C83">
        <v>1</v>
      </c>
    </row>
    <row r="84" spans="1:3" x14ac:dyDescent="0.25">
      <c r="A84" s="1" t="s">
        <v>1110</v>
      </c>
      <c r="B84" s="1" t="s">
        <v>1080</v>
      </c>
      <c r="C84">
        <v>1</v>
      </c>
    </row>
    <row r="85" spans="1:3" x14ac:dyDescent="0.25">
      <c r="A85" s="1" t="s">
        <v>1110</v>
      </c>
      <c r="B85" s="1" t="s">
        <v>1087</v>
      </c>
      <c r="C85">
        <v>1</v>
      </c>
    </row>
    <row r="86" spans="1:3" x14ac:dyDescent="0.25">
      <c r="A86" s="1" t="s">
        <v>1110</v>
      </c>
      <c r="B86" s="1" t="s">
        <v>1092</v>
      </c>
      <c r="C86">
        <v>1</v>
      </c>
    </row>
    <row r="87" spans="1:3" x14ac:dyDescent="0.25">
      <c r="A87" s="1" t="s">
        <v>1110</v>
      </c>
      <c r="B87" s="1" t="s">
        <v>1097</v>
      </c>
      <c r="C87">
        <v>1</v>
      </c>
    </row>
    <row r="88" spans="1:3" x14ac:dyDescent="0.25">
      <c r="A88" s="1" t="s">
        <v>1110</v>
      </c>
      <c r="B88" s="1" t="s">
        <v>1101</v>
      </c>
      <c r="C88">
        <v>1</v>
      </c>
    </row>
    <row r="89" spans="1:3" x14ac:dyDescent="0.25">
      <c r="A89" s="1" t="s">
        <v>1110</v>
      </c>
      <c r="B89" s="1" t="s">
        <v>1106</v>
      </c>
      <c r="C89">
        <v>1</v>
      </c>
    </row>
    <row r="90" spans="1:3" x14ac:dyDescent="0.25">
      <c r="A90" s="1" t="s">
        <v>1110</v>
      </c>
      <c r="B90" s="1" t="s">
        <v>1108</v>
      </c>
      <c r="C90">
        <v>1</v>
      </c>
    </row>
    <row r="91" spans="1:3" x14ac:dyDescent="0.25">
      <c r="A91" s="1" t="s">
        <v>2133</v>
      </c>
      <c r="B91" s="1" t="s">
        <v>5373</v>
      </c>
      <c r="C91">
        <v>1</v>
      </c>
    </row>
    <row r="92" spans="1:3" x14ac:dyDescent="0.25">
      <c r="A92" s="1" t="s">
        <v>2133</v>
      </c>
      <c r="B92" s="1" t="s">
        <v>5378</v>
      </c>
      <c r="C92">
        <v>1</v>
      </c>
    </row>
    <row r="93" spans="1:3" x14ac:dyDescent="0.25">
      <c r="A93" s="1" t="s">
        <v>2133</v>
      </c>
      <c r="B93" s="1" t="s">
        <v>1020</v>
      </c>
      <c r="C93">
        <v>1</v>
      </c>
    </row>
    <row r="94" spans="1:3" x14ac:dyDescent="0.25">
      <c r="A94" s="1" t="s">
        <v>2133</v>
      </c>
      <c r="B94" s="1" t="s">
        <v>1073</v>
      </c>
      <c r="C94">
        <v>1</v>
      </c>
    </row>
    <row r="95" spans="1:3" x14ac:dyDescent="0.25">
      <c r="A95" s="1" t="s">
        <v>2133</v>
      </c>
      <c r="B95" s="1" t="s">
        <v>1080</v>
      </c>
      <c r="C95">
        <v>1</v>
      </c>
    </row>
    <row r="96" spans="1:3" x14ac:dyDescent="0.25">
      <c r="A96" s="1" t="s">
        <v>2133</v>
      </c>
      <c r="B96" s="1" t="s">
        <v>1087</v>
      </c>
      <c r="C96">
        <v>1</v>
      </c>
    </row>
    <row r="97" spans="1:3" x14ac:dyDescent="0.25">
      <c r="A97" s="1" t="s">
        <v>2133</v>
      </c>
      <c r="B97" s="1" t="s">
        <v>1092</v>
      </c>
      <c r="C97">
        <v>1</v>
      </c>
    </row>
    <row r="98" spans="1:3" x14ac:dyDescent="0.25">
      <c r="A98" s="1" t="s">
        <v>2133</v>
      </c>
      <c r="B98" s="1" t="s">
        <v>1097</v>
      </c>
      <c r="C98">
        <v>1</v>
      </c>
    </row>
    <row r="99" spans="1:3" x14ac:dyDescent="0.25">
      <c r="A99" s="1" t="s">
        <v>2133</v>
      </c>
      <c r="B99" s="1" t="s">
        <v>1101</v>
      </c>
      <c r="C99">
        <v>1</v>
      </c>
    </row>
    <row r="100" spans="1:3" x14ac:dyDescent="0.25">
      <c r="A100" s="1" t="s">
        <v>2133</v>
      </c>
      <c r="B100" s="1" t="s">
        <v>1106</v>
      </c>
      <c r="C100">
        <v>1</v>
      </c>
    </row>
    <row r="101" spans="1:3" x14ac:dyDescent="0.25">
      <c r="A101" s="1" t="s">
        <v>2133</v>
      </c>
      <c r="B101" s="1" t="s">
        <v>1108</v>
      </c>
      <c r="C101">
        <v>1</v>
      </c>
    </row>
    <row r="102" spans="1:3" x14ac:dyDescent="0.25">
      <c r="A102" s="1" t="s">
        <v>1049</v>
      </c>
      <c r="B102" s="1" t="s">
        <v>5373</v>
      </c>
      <c r="C102">
        <v>1</v>
      </c>
    </row>
    <row r="103" spans="1:3" x14ac:dyDescent="0.25">
      <c r="A103" s="1" t="s">
        <v>1049</v>
      </c>
      <c r="B103" s="1" t="s">
        <v>5378</v>
      </c>
      <c r="C103">
        <v>1</v>
      </c>
    </row>
    <row r="104" spans="1:3" x14ac:dyDescent="0.25">
      <c r="A104" s="1" t="s">
        <v>1049</v>
      </c>
      <c r="B104" s="1" t="s">
        <v>1020</v>
      </c>
      <c r="C104">
        <v>1</v>
      </c>
    </row>
    <row r="105" spans="1:3" x14ac:dyDescent="0.25">
      <c r="A105" s="1" t="s">
        <v>1049</v>
      </c>
      <c r="B105" s="1" t="s">
        <v>1073</v>
      </c>
      <c r="C105">
        <v>1</v>
      </c>
    </row>
    <row r="106" spans="1:3" x14ac:dyDescent="0.25">
      <c r="A106" s="1" t="s">
        <v>1049</v>
      </c>
      <c r="B106" s="1" t="s">
        <v>1080</v>
      </c>
      <c r="C106">
        <v>1</v>
      </c>
    </row>
    <row r="107" spans="1:3" x14ac:dyDescent="0.25">
      <c r="A107" s="1" t="s">
        <v>1049</v>
      </c>
      <c r="B107" s="1" t="s">
        <v>1087</v>
      </c>
      <c r="C107">
        <v>1</v>
      </c>
    </row>
    <row r="108" spans="1:3" x14ac:dyDescent="0.25">
      <c r="A108" s="1" t="s">
        <v>1049</v>
      </c>
      <c r="B108" s="1" t="s">
        <v>1092</v>
      </c>
      <c r="C108">
        <v>1</v>
      </c>
    </row>
    <row r="109" spans="1:3" x14ac:dyDescent="0.25">
      <c r="A109" s="1" t="s">
        <v>1049</v>
      </c>
      <c r="B109" s="1" t="s">
        <v>1097</v>
      </c>
      <c r="C109">
        <v>1</v>
      </c>
    </row>
    <row r="110" spans="1:3" x14ac:dyDescent="0.25">
      <c r="A110" s="1" t="s">
        <v>1049</v>
      </c>
      <c r="B110" s="1" t="s">
        <v>1101</v>
      </c>
      <c r="C110">
        <v>1</v>
      </c>
    </row>
    <row r="111" spans="1:3" x14ac:dyDescent="0.25">
      <c r="A111" s="1" t="s">
        <v>1049</v>
      </c>
      <c r="B111" s="1" t="s">
        <v>1106</v>
      </c>
      <c r="C111">
        <v>1</v>
      </c>
    </row>
    <row r="112" spans="1:3" x14ac:dyDescent="0.25">
      <c r="A112" s="1" t="s">
        <v>1049</v>
      </c>
      <c r="B112" s="1" t="s">
        <v>1108</v>
      </c>
      <c r="C112">
        <v>1</v>
      </c>
    </row>
    <row r="113" spans="1:3" x14ac:dyDescent="0.25">
      <c r="A113" s="1" t="s">
        <v>175</v>
      </c>
      <c r="B113" s="1" t="s">
        <v>5373</v>
      </c>
      <c r="C113">
        <v>1</v>
      </c>
    </row>
    <row r="114" spans="1:3" x14ac:dyDescent="0.25">
      <c r="A114" s="1" t="s">
        <v>175</v>
      </c>
      <c r="B114" s="1" t="s">
        <v>5378</v>
      </c>
      <c r="C114">
        <v>1</v>
      </c>
    </row>
    <row r="115" spans="1:3" x14ac:dyDescent="0.25">
      <c r="A115" s="1" t="s">
        <v>175</v>
      </c>
      <c r="B115" s="1" t="s">
        <v>1020</v>
      </c>
      <c r="C115">
        <v>1</v>
      </c>
    </row>
    <row r="116" spans="1:3" x14ac:dyDescent="0.25">
      <c r="A116" s="1" t="s">
        <v>175</v>
      </c>
      <c r="B116" s="1" t="s">
        <v>1073</v>
      </c>
      <c r="C116">
        <v>1</v>
      </c>
    </row>
    <row r="117" spans="1:3" x14ac:dyDescent="0.25">
      <c r="A117" s="1" t="s">
        <v>175</v>
      </c>
      <c r="B117" s="1" t="s">
        <v>1080</v>
      </c>
      <c r="C117">
        <v>1</v>
      </c>
    </row>
    <row r="118" spans="1:3" x14ac:dyDescent="0.25">
      <c r="A118" s="1" t="s">
        <v>175</v>
      </c>
      <c r="B118" s="1" t="s">
        <v>1087</v>
      </c>
      <c r="C118">
        <v>1</v>
      </c>
    </row>
    <row r="119" spans="1:3" x14ac:dyDescent="0.25">
      <c r="A119" s="1" t="s">
        <v>175</v>
      </c>
      <c r="B119" s="1" t="s">
        <v>1092</v>
      </c>
      <c r="C119">
        <v>1</v>
      </c>
    </row>
    <row r="120" spans="1:3" x14ac:dyDescent="0.25">
      <c r="A120" s="1" t="s">
        <v>175</v>
      </c>
      <c r="B120" s="1" t="s">
        <v>1097</v>
      </c>
      <c r="C120">
        <v>1</v>
      </c>
    </row>
    <row r="121" spans="1:3" x14ac:dyDescent="0.25">
      <c r="A121" s="1" t="s">
        <v>175</v>
      </c>
      <c r="B121" s="1" t="s">
        <v>1101</v>
      </c>
      <c r="C121">
        <v>1</v>
      </c>
    </row>
    <row r="122" spans="1:3" x14ac:dyDescent="0.25">
      <c r="A122" s="1" t="s">
        <v>175</v>
      </c>
      <c r="B122" s="1" t="s">
        <v>1106</v>
      </c>
      <c r="C122">
        <v>1</v>
      </c>
    </row>
    <row r="123" spans="1:3" x14ac:dyDescent="0.25">
      <c r="A123" s="1" t="s">
        <v>175</v>
      </c>
      <c r="B123" s="1" t="s">
        <v>1108</v>
      </c>
      <c r="C123">
        <v>1</v>
      </c>
    </row>
    <row r="124" spans="1:3" x14ac:dyDescent="0.25">
      <c r="A124" s="1" t="s">
        <v>1084</v>
      </c>
      <c r="B124" s="1" t="s">
        <v>5373</v>
      </c>
      <c r="C124">
        <v>1</v>
      </c>
    </row>
    <row r="125" spans="1:3" x14ac:dyDescent="0.25">
      <c r="A125" s="1" t="s">
        <v>1084</v>
      </c>
      <c r="B125" s="1" t="s">
        <v>5378</v>
      </c>
      <c r="C125">
        <v>1</v>
      </c>
    </row>
    <row r="126" spans="1:3" x14ac:dyDescent="0.25">
      <c r="A126" s="1" t="s">
        <v>1084</v>
      </c>
      <c r="B126" s="1" t="s">
        <v>1020</v>
      </c>
      <c r="C126">
        <v>1</v>
      </c>
    </row>
    <row r="127" spans="1:3" x14ac:dyDescent="0.25">
      <c r="A127" s="1" t="s">
        <v>1084</v>
      </c>
      <c r="B127" s="1" t="s">
        <v>1073</v>
      </c>
      <c r="C127">
        <v>1</v>
      </c>
    </row>
    <row r="128" spans="1:3" x14ac:dyDescent="0.25">
      <c r="A128" s="1" t="s">
        <v>1084</v>
      </c>
      <c r="B128" s="1" t="s">
        <v>1080</v>
      </c>
      <c r="C128">
        <v>1</v>
      </c>
    </row>
    <row r="129" spans="1:3" x14ac:dyDescent="0.25">
      <c r="A129" s="1" t="s">
        <v>1084</v>
      </c>
      <c r="B129" s="1" t="s">
        <v>1087</v>
      </c>
      <c r="C129">
        <v>1</v>
      </c>
    </row>
    <row r="130" spans="1:3" x14ac:dyDescent="0.25">
      <c r="A130" s="1" t="s">
        <v>1084</v>
      </c>
      <c r="B130" s="1" t="s">
        <v>1092</v>
      </c>
      <c r="C130">
        <v>1</v>
      </c>
    </row>
    <row r="131" spans="1:3" x14ac:dyDescent="0.25">
      <c r="A131" s="1" t="s">
        <v>1084</v>
      </c>
      <c r="B131" s="1" t="s">
        <v>1097</v>
      </c>
      <c r="C131">
        <v>1</v>
      </c>
    </row>
    <row r="132" spans="1:3" x14ac:dyDescent="0.25">
      <c r="A132" s="1" t="s">
        <v>1084</v>
      </c>
      <c r="B132" s="1" t="s">
        <v>1101</v>
      </c>
      <c r="C132">
        <v>1</v>
      </c>
    </row>
    <row r="133" spans="1:3" x14ac:dyDescent="0.25">
      <c r="A133" s="1" t="s">
        <v>1084</v>
      </c>
      <c r="B133" s="1" t="s">
        <v>1106</v>
      </c>
      <c r="C133">
        <v>1</v>
      </c>
    </row>
    <row r="134" spans="1:3" x14ac:dyDescent="0.25">
      <c r="A134" s="1" t="s">
        <v>1084</v>
      </c>
      <c r="B134" s="1" t="s">
        <v>1108</v>
      </c>
      <c r="C134">
        <v>1</v>
      </c>
    </row>
    <row r="135" spans="1:3" x14ac:dyDescent="0.25">
      <c r="A135" s="1" t="s">
        <v>1090</v>
      </c>
      <c r="B135" s="1" t="s">
        <v>5373</v>
      </c>
      <c r="C135">
        <v>1</v>
      </c>
    </row>
    <row r="136" spans="1:3" x14ac:dyDescent="0.25">
      <c r="A136" s="1" t="s">
        <v>1090</v>
      </c>
      <c r="B136" s="1" t="s">
        <v>5378</v>
      </c>
      <c r="C136">
        <v>1</v>
      </c>
    </row>
    <row r="137" spans="1:3" x14ac:dyDescent="0.25">
      <c r="A137" s="1" t="s">
        <v>1090</v>
      </c>
      <c r="B137" s="1" t="s">
        <v>1020</v>
      </c>
      <c r="C137">
        <v>1</v>
      </c>
    </row>
    <row r="138" spans="1:3" x14ac:dyDescent="0.25">
      <c r="A138" s="1" t="s">
        <v>1090</v>
      </c>
      <c r="B138" s="1" t="s">
        <v>1073</v>
      </c>
      <c r="C138">
        <v>1</v>
      </c>
    </row>
    <row r="139" spans="1:3" x14ac:dyDescent="0.25">
      <c r="A139" s="1" t="s">
        <v>1090</v>
      </c>
      <c r="B139" s="1" t="s">
        <v>1080</v>
      </c>
      <c r="C139">
        <v>1</v>
      </c>
    </row>
    <row r="140" spans="1:3" x14ac:dyDescent="0.25">
      <c r="A140" s="1" t="s">
        <v>1090</v>
      </c>
      <c r="B140" s="1" t="s">
        <v>1087</v>
      </c>
      <c r="C140">
        <v>1</v>
      </c>
    </row>
    <row r="141" spans="1:3" x14ac:dyDescent="0.25">
      <c r="A141" s="1" t="s">
        <v>1090</v>
      </c>
      <c r="B141" s="1" t="s">
        <v>1092</v>
      </c>
      <c r="C141">
        <v>1</v>
      </c>
    </row>
    <row r="142" spans="1:3" x14ac:dyDescent="0.25">
      <c r="A142" s="1" t="s">
        <v>1090</v>
      </c>
      <c r="B142" s="1" t="s">
        <v>1097</v>
      </c>
      <c r="C142">
        <v>1</v>
      </c>
    </row>
    <row r="143" spans="1:3" x14ac:dyDescent="0.25">
      <c r="A143" s="1" t="s">
        <v>1090</v>
      </c>
      <c r="B143" s="1" t="s">
        <v>1101</v>
      </c>
      <c r="C143">
        <v>1</v>
      </c>
    </row>
    <row r="144" spans="1:3" x14ac:dyDescent="0.25">
      <c r="A144" s="1" t="s">
        <v>1090</v>
      </c>
      <c r="B144" s="1" t="s">
        <v>1106</v>
      </c>
      <c r="C144">
        <v>1</v>
      </c>
    </row>
    <row r="145" spans="1:3" x14ac:dyDescent="0.25">
      <c r="A145" s="1" t="s">
        <v>1090</v>
      </c>
      <c r="B145" s="1" t="s">
        <v>1108</v>
      </c>
      <c r="C145">
        <v>1</v>
      </c>
    </row>
    <row r="146" spans="1:3" x14ac:dyDescent="0.25">
      <c r="A146" s="1" t="s">
        <v>191</v>
      </c>
      <c r="B146" s="1" t="s">
        <v>5373</v>
      </c>
      <c r="C146">
        <v>1</v>
      </c>
    </row>
    <row r="147" spans="1:3" x14ac:dyDescent="0.25">
      <c r="A147" s="1" t="s">
        <v>191</v>
      </c>
      <c r="B147" s="1" t="s">
        <v>5378</v>
      </c>
      <c r="C147">
        <v>1</v>
      </c>
    </row>
    <row r="148" spans="1:3" x14ac:dyDescent="0.25">
      <c r="A148" s="1" t="s">
        <v>191</v>
      </c>
      <c r="B148" s="1" t="s">
        <v>1020</v>
      </c>
      <c r="C148">
        <v>1</v>
      </c>
    </row>
    <row r="149" spans="1:3" x14ac:dyDescent="0.25">
      <c r="A149" s="1" t="s">
        <v>191</v>
      </c>
      <c r="B149" s="1" t="s">
        <v>1073</v>
      </c>
      <c r="C149">
        <v>1</v>
      </c>
    </row>
    <row r="150" spans="1:3" x14ac:dyDescent="0.25">
      <c r="A150" s="1" t="s">
        <v>191</v>
      </c>
      <c r="B150" s="1" t="s">
        <v>1080</v>
      </c>
      <c r="C150">
        <v>1</v>
      </c>
    </row>
    <row r="151" spans="1:3" x14ac:dyDescent="0.25">
      <c r="A151" s="1" t="s">
        <v>191</v>
      </c>
      <c r="B151" s="1" t="s">
        <v>1087</v>
      </c>
      <c r="C151">
        <v>1</v>
      </c>
    </row>
    <row r="152" spans="1:3" x14ac:dyDescent="0.25">
      <c r="A152" s="1" t="s">
        <v>191</v>
      </c>
      <c r="B152" s="1" t="s">
        <v>1092</v>
      </c>
      <c r="C152">
        <v>1</v>
      </c>
    </row>
    <row r="153" spans="1:3" x14ac:dyDescent="0.25">
      <c r="A153" s="1" t="s">
        <v>191</v>
      </c>
      <c r="B153" s="1" t="s">
        <v>1097</v>
      </c>
      <c r="C153">
        <v>1</v>
      </c>
    </row>
    <row r="154" spans="1:3" x14ac:dyDescent="0.25">
      <c r="A154" s="1" t="s">
        <v>191</v>
      </c>
      <c r="B154" s="1" t="s">
        <v>1101</v>
      </c>
      <c r="C154">
        <v>1</v>
      </c>
    </row>
    <row r="155" spans="1:3" x14ac:dyDescent="0.25">
      <c r="A155" s="1" t="s">
        <v>191</v>
      </c>
      <c r="B155" s="1" t="s">
        <v>1106</v>
      </c>
      <c r="C155">
        <v>1</v>
      </c>
    </row>
    <row r="156" spans="1:3" x14ac:dyDescent="0.25">
      <c r="A156" s="1" t="s">
        <v>191</v>
      </c>
      <c r="B156" s="1" t="s">
        <v>1108</v>
      </c>
      <c r="C156">
        <v>1</v>
      </c>
    </row>
    <row r="157" spans="1:3" x14ac:dyDescent="0.25">
      <c r="A157" s="1" t="s">
        <v>2157</v>
      </c>
      <c r="B157" s="1" t="s">
        <v>5373</v>
      </c>
      <c r="C157">
        <v>1</v>
      </c>
    </row>
    <row r="158" spans="1:3" x14ac:dyDescent="0.25">
      <c r="A158" s="1" t="s">
        <v>2157</v>
      </c>
      <c r="B158" s="1" t="s">
        <v>5378</v>
      </c>
      <c r="C158">
        <v>1</v>
      </c>
    </row>
    <row r="159" spans="1:3" x14ac:dyDescent="0.25">
      <c r="A159" s="1" t="s">
        <v>2157</v>
      </c>
      <c r="B159" s="1" t="s">
        <v>1020</v>
      </c>
      <c r="C159">
        <v>1</v>
      </c>
    </row>
    <row r="160" spans="1:3" x14ac:dyDescent="0.25">
      <c r="A160" s="1" t="s">
        <v>2157</v>
      </c>
      <c r="B160" s="1" t="s">
        <v>1073</v>
      </c>
      <c r="C160">
        <v>1</v>
      </c>
    </row>
    <row r="161" spans="1:3" x14ac:dyDescent="0.25">
      <c r="A161" s="1" t="s">
        <v>2157</v>
      </c>
      <c r="B161" s="1" t="s">
        <v>1080</v>
      </c>
      <c r="C161">
        <v>1</v>
      </c>
    </row>
    <row r="162" spans="1:3" x14ac:dyDescent="0.25">
      <c r="A162" s="1" t="s">
        <v>2157</v>
      </c>
      <c r="B162" s="1" t="s">
        <v>1087</v>
      </c>
      <c r="C162">
        <v>1</v>
      </c>
    </row>
    <row r="163" spans="1:3" x14ac:dyDescent="0.25">
      <c r="A163" s="1" t="s">
        <v>2157</v>
      </c>
      <c r="B163" s="1" t="s">
        <v>1092</v>
      </c>
      <c r="C163">
        <v>1</v>
      </c>
    </row>
    <row r="164" spans="1:3" x14ac:dyDescent="0.25">
      <c r="A164" s="1" t="s">
        <v>2157</v>
      </c>
      <c r="B164" s="1" t="s">
        <v>1097</v>
      </c>
      <c r="C164">
        <v>1</v>
      </c>
    </row>
    <row r="165" spans="1:3" x14ac:dyDescent="0.25">
      <c r="A165" s="1" t="s">
        <v>2157</v>
      </c>
      <c r="B165" s="1" t="s">
        <v>1101</v>
      </c>
      <c r="C165">
        <v>1</v>
      </c>
    </row>
    <row r="166" spans="1:3" x14ac:dyDescent="0.25">
      <c r="A166" s="1" t="s">
        <v>2157</v>
      </c>
      <c r="B166" s="1" t="s">
        <v>1106</v>
      </c>
      <c r="C166">
        <v>1</v>
      </c>
    </row>
    <row r="167" spans="1:3" x14ac:dyDescent="0.25">
      <c r="A167" s="1" t="s">
        <v>2157</v>
      </c>
      <c r="B167" s="1" t="s">
        <v>1108</v>
      </c>
      <c r="C167">
        <v>1</v>
      </c>
    </row>
    <row r="168" spans="1:3" x14ac:dyDescent="0.25">
      <c r="A168" s="1" t="s">
        <v>1125</v>
      </c>
      <c r="B168" s="1" t="s">
        <v>5373</v>
      </c>
      <c r="C168">
        <v>1</v>
      </c>
    </row>
    <row r="169" spans="1:3" x14ac:dyDescent="0.25">
      <c r="A169" s="1" t="s">
        <v>1125</v>
      </c>
      <c r="B169" s="1" t="s">
        <v>5378</v>
      </c>
      <c r="C169">
        <v>1</v>
      </c>
    </row>
    <row r="170" spans="1:3" x14ac:dyDescent="0.25">
      <c r="A170" s="1" t="s">
        <v>1125</v>
      </c>
      <c r="B170" s="1" t="s">
        <v>1020</v>
      </c>
      <c r="C170">
        <v>1</v>
      </c>
    </row>
    <row r="171" spans="1:3" x14ac:dyDescent="0.25">
      <c r="A171" s="1" t="s">
        <v>1125</v>
      </c>
      <c r="B171" s="1" t="s">
        <v>1073</v>
      </c>
      <c r="C171">
        <v>1</v>
      </c>
    </row>
    <row r="172" spans="1:3" x14ac:dyDescent="0.25">
      <c r="A172" s="1" t="s">
        <v>1125</v>
      </c>
      <c r="B172" s="1" t="s">
        <v>1080</v>
      </c>
      <c r="C172">
        <v>1</v>
      </c>
    </row>
    <row r="173" spans="1:3" x14ac:dyDescent="0.25">
      <c r="A173" s="1" t="s">
        <v>1125</v>
      </c>
      <c r="B173" s="1" t="s">
        <v>1087</v>
      </c>
      <c r="C173">
        <v>1</v>
      </c>
    </row>
    <row r="174" spans="1:3" x14ac:dyDescent="0.25">
      <c r="A174" s="1" t="s">
        <v>1125</v>
      </c>
      <c r="B174" s="1" t="s">
        <v>1092</v>
      </c>
      <c r="C174">
        <v>1</v>
      </c>
    </row>
    <row r="175" spans="1:3" x14ac:dyDescent="0.25">
      <c r="A175" s="1" t="s">
        <v>1125</v>
      </c>
      <c r="B175" s="1" t="s">
        <v>1097</v>
      </c>
      <c r="C175">
        <v>1</v>
      </c>
    </row>
    <row r="176" spans="1:3" x14ac:dyDescent="0.25">
      <c r="A176" s="1" t="s">
        <v>1125</v>
      </c>
      <c r="B176" s="1" t="s">
        <v>1101</v>
      </c>
      <c r="C176">
        <v>1</v>
      </c>
    </row>
    <row r="177" spans="1:3" x14ac:dyDescent="0.25">
      <c r="A177" s="1" t="s">
        <v>1125</v>
      </c>
      <c r="B177" s="1" t="s">
        <v>1106</v>
      </c>
      <c r="C177">
        <v>1</v>
      </c>
    </row>
    <row r="178" spans="1:3" x14ac:dyDescent="0.25">
      <c r="A178" s="1" t="s">
        <v>1125</v>
      </c>
      <c r="B178" s="1" t="s">
        <v>1108</v>
      </c>
      <c r="C178">
        <v>1</v>
      </c>
    </row>
    <row r="179" spans="1:3" x14ac:dyDescent="0.25">
      <c r="A179" s="1" t="s">
        <v>1137</v>
      </c>
      <c r="B179" s="1" t="s">
        <v>5373</v>
      </c>
      <c r="C179">
        <v>1</v>
      </c>
    </row>
    <row r="180" spans="1:3" x14ac:dyDescent="0.25">
      <c r="A180" s="1" t="s">
        <v>1137</v>
      </c>
      <c r="B180" s="1" t="s">
        <v>5378</v>
      </c>
      <c r="C180">
        <v>1</v>
      </c>
    </row>
    <row r="181" spans="1:3" x14ac:dyDescent="0.25">
      <c r="A181" s="1" t="s">
        <v>1137</v>
      </c>
      <c r="B181" s="1" t="s">
        <v>1020</v>
      </c>
      <c r="C181">
        <v>1</v>
      </c>
    </row>
    <row r="182" spans="1:3" x14ac:dyDescent="0.25">
      <c r="A182" s="1" t="s">
        <v>1137</v>
      </c>
      <c r="B182" s="1" t="s">
        <v>1073</v>
      </c>
      <c r="C182">
        <v>1</v>
      </c>
    </row>
    <row r="183" spans="1:3" x14ac:dyDescent="0.25">
      <c r="A183" s="1" t="s">
        <v>1137</v>
      </c>
      <c r="B183" s="1" t="s">
        <v>1080</v>
      </c>
      <c r="C183">
        <v>1</v>
      </c>
    </row>
    <row r="184" spans="1:3" x14ac:dyDescent="0.25">
      <c r="A184" s="1" t="s">
        <v>1137</v>
      </c>
      <c r="B184" s="1" t="s">
        <v>1087</v>
      </c>
      <c r="C184">
        <v>1</v>
      </c>
    </row>
    <row r="185" spans="1:3" x14ac:dyDescent="0.25">
      <c r="A185" s="1" t="s">
        <v>1137</v>
      </c>
      <c r="B185" s="1" t="s">
        <v>1092</v>
      </c>
      <c r="C185">
        <v>1</v>
      </c>
    </row>
    <row r="186" spans="1:3" x14ac:dyDescent="0.25">
      <c r="A186" s="1" t="s">
        <v>1137</v>
      </c>
      <c r="B186" s="1" t="s">
        <v>1097</v>
      </c>
      <c r="C186">
        <v>1</v>
      </c>
    </row>
    <row r="187" spans="1:3" x14ac:dyDescent="0.25">
      <c r="A187" s="1" t="s">
        <v>1137</v>
      </c>
      <c r="B187" s="1" t="s">
        <v>1101</v>
      </c>
      <c r="C187">
        <v>1</v>
      </c>
    </row>
    <row r="188" spans="1:3" x14ac:dyDescent="0.25">
      <c r="A188" s="1" t="s">
        <v>1137</v>
      </c>
      <c r="B188" s="1" t="s">
        <v>1106</v>
      </c>
      <c r="C188">
        <v>1</v>
      </c>
    </row>
    <row r="189" spans="1:3" x14ac:dyDescent="0.25">
      <c r="A189" s="1" t="s">
        <v>1137</v>
      </c>
      <c r="B189" s="1" t="s">
        <v>1108</v>
      </c>
      <c r="C189">
        <v>1</v>
      </c>
    </row>
    <row r="190" spans="1:3" x14ac:dyDescent="0.25">
      <c r="A190" s="1" t="s">
        <v>2165</v>
      </c>
      <c r="B190" s="1" t="s">
        <v>5373</v>
      </c>
      <c r="C190">
        <v>1</v>
      </c>
    </row>
    <row r="191" spans="1:3" x14ac:dyDescent="0.25">
      <c r="A191" s="1" t="s">
        <v>2165</v>
      </c>
      <c r="B191" s="1" t="s">
        <v>5378</v>
      </c>
      <c r="C191">
        <v>1</v>
      </c>
    </row>
    <row r="192" spans="1:3" x14ac:dyDescent="0.25">
      <c r="A192" s="1" t="s">
        <v>2165</v>
      </c>
      <c r="B192" s="1" t="s">
        <v>1020</v>
      </c>
      <c r="C192">
        <v>1</v>
      </c>
    </row>
    <row r="193" spans="1:3" x14ac:dyDescent="0.25">
      <c r="A193" s="1" t="s">
        <v>2165</v>
      </c>
      <c r="B193" s="1" t="s">
        <v>1073</v>
      </c>
      <c r="C193">
        <v>1</v>
      </c>
    </row>
    <row r="194" spans="1:3" x14ac:dyDescent="0.25">
      <c r="A194" s="1" t="s">
        <v>2165</v>
      </c>
      <c r="B194" s="1" t="s">
        <v>1080</v>
      </c>
      <c r="C194">
        <v>1</v>
      </c>
    </row>
    <row r="195" spans="1:3" x14ac:dyDescent="0.25">
      <c r="A195" s="1" t="s">
        <v>2165</v>
      </c>
      <c r="B195" s="1" t="s">
        <v>1087</v>
      </c>
      <c r="C195">
        <v>1</v>
      </c>
    </row>
    <row r="196" spans="1:3" x14ac:dyDescent="0.25">
      <c r="A196" s="1" t="s">
        <v>2165</v>
      </c>
      <c r="B196" s="1" t="s">
        <v>1092</v>
      </c>
      <c r="C196">
        <v>1</v>
      </c>
    </row>
    <row r="197" spans="1:3" x14ac:dyDescent="0.25">
      <c r="A197" s="1" t="s">
        <v>2165</v>
      </c>
      <c r="B197" s="1" t="s">
        <v>1097</v>
      </c>
      <c r="C197">
        <v>1</v>
      </c>
    </row>
    <row r="198" spans="1:3" x14ac:dyDescent="0.25">
      <c r="A198" s="1" t="s">
        <v>2165</v>
      </c>
      <c r="B198" s="1" t="s">
        <v>1101</v>
      </c>
      <c r="C198">
        <v>1</v>
      </c>
    </row>
    <row r="199" spans="1:3" x14ac:dyDescent="0.25">
      <c r="A199" s="1" t="s">
        <v>2165</v>
      </c>
      <c r="B199" s="1" t="s">
        <v>1106</v>
      </c>
      <c r="C199">
        <v>1</v>
      </c>
    </row>
    <row r="200" spans="1:3" x14ac:dyDescent="0.25">
      <c r="A200" s="1" t="s">
        <v>2165</v>
      </c>
      <c r="B200" s="1" t="s">
        <v>1108</v>
      </c>
      <c r="C200">
        <v>1</v>
      </c>
    </row>
    <row r="201" spans="1:3" x14ac:dyDescent="0.25">
      <c r="A201" s="1" t="s">
        <v>1039</v>
      </c>
      <c r="B201" s="1" t="s">
        <v>5373</v>
      </c>
      <c r="C201">
        <v>1</v>
      </c>
    </row>
    <row r="202" spans="1:3" x14ac:dyDescent="0.25">
      <c r="A202" s="1" t="s">
        <v>1039</v>
      </c>
      <c r="B202" s="1" t="s">
        <v>5378</v>
      </c>
      <c r="C202">
        <v>1</v>
      </c>
    </row>
    <row r="203" spans="1:3" x14ac:dyDescent="0.25">
      <c r="A203" s="1" t="s">
        <v>1039</v>
      </c>
      <c r="B203" s="1" t="s">
        <v>1020</v>
      </c>
      <c r="C203">
        <v>1</v>
      </c>
    </row>
    <row r="204" spans="1:3" x14ac:dyDescent="0.25">
      <c r="A204" s="1" t="s">
        <v>1039</v>
      </c>
      <c r="B204" s="1" t="s">
        <v>1073</v>
      </c>
      <c r="C204">
        <v>1</v>
      </c>
    </row>
    <row r="205" spans="1:3" x14ac:dyDescent="0.25">
      <c r="A205" s="1" t="s">
        <v>1039</v>
      </c>
      <c r="B205" s="1" t="s">
        <v>1080</v>
      </c>
      <c r="C205">
        <v>1</v>
      </c>
    </row>
    <row r="206" spans="1:3" x14ac:dyDescent="0.25">
      <c r="A206" s="1" t="s">
        <v>1039</v>
      </c>
      <c r="B206" s="1" t="s">
        <v>1087</v>
      </c>
      <c r="C206">
        <v>1</v>
      </c>
    </row>
    <row r="207" spans="1:3" x14ac:dyDescent="0.25">
      <c r="A207" s="1" t="s">
        <v>1039</v>
      </c>
      <c r="B207" s="1" t="s">
        <v>1092</v>
      </c>
      <c r="C207">
        <v>1</v>
      </c>
    </row>
    <row r="208" spans="1:3" x14ac:dyDescent="0.25">
      <c r="A208" s="1" t="s">
        <v>1039</v>
      </c>
      <c r="B208" s="1" t="s">
        <v>1097</v>
      </c>
      <c r="C208">
        <v>1</v>
      </c>
    </row>
    <row r="209" spans="1:3" x14ac:dyDescent="0.25">
      <c r="A209" s="1" t="s">
        <v>1039</v>
      </c>
      <c r="B209" s="1" t="s">
        <v>1101</v>
      </c>
      <c r="C209">
        <v>1</v>
      </c>
    </row>
    <row r="210" spans="1:3" x14ac:dyDescent="0.25">
      <c r="A210" s="1" t="s">
        <v>1039</v>
      </c>
      <c r="B210" s="1" t="s">
        <v>1106</v>
      </c>
      <c r="C210">
        <v>1</v>
      </c>
    </row>
    <row r="211" spans="1:3" x14ac:dyDescent="0.25">
      <c r="A211" s="1" t="s">
        <v>1039</v>
      </c>
      <c r="B211" s="1" t="s">
        <v>1108</v>
      </c>
      <c r="C211">
        <v>1</v>
      </c>
    </row>
    <row r="212" spans="1:3" x14ac:dyDescent="0.25">
      <c r="A212" s="1" t="s">
        <v>1147</v>
      </c>
      <c r="B212" s="1" t="s">
        <v>5373</v>
      </c>
      <c r="C212">
        <v>1</v>
      </c>
    </row>
    <row r="213" spans="1:3" x14ac:dyDescent="0.25">
      <c r="A213" s="1" t="s">
        <v>1147</v>
      </c>
      <c r="B213" s="1" t="s">
        <v>5378</v>
      </c>
      <c r="C213">
        <v>1</v>
      </c>
    </row>
    <row r="214" spans="1:3" x14ac:dyDescent="0.25">
      <c r="A214" s="1" t="s">
        <v>1147</v>
      </c>
      <c r="B214" s="1" t="s">
        <v>1020</v>
      </c>
      <c r="C214">
        <v>1</v>
      </c>
    </row>
    <row r="215" spans="1:3" x14ac:dyDescent="0.25">
      <c r="A215" s="1" t="s">
        <v>1147</v>
      </c>
      <c r="B215" s="1" t="s">
        <v>1073</v>
      </c>
      <c r="C215">
        <v>1</v>
      </c>
    </row>
    <row r="216" spans="1:3" x14ac:dyDescent="0.25">
      <c r="A216" s="1" t="s">
        <v>1147</v>
      </c>
      <c r="B216" s="1" t="s">
        <v>1080</v>
      </c>
      <c r="C216">
        <v>1</v>
      </c>
    </row>
    <row r="217" spans="1:3" x14ac:dyDescent="0.25">
      <c r="A217" s="1" t="s">
        <v>1147</v>
      </c>
      <c r="B217" s="1" t="s">
        <v>1087</v>
      </c>
      <c r="C217">
        <v>1</v>
      </c>
    </row>
    <row r="218" spans="1:3" x14ac:dyDescent="0.25">
      <c r="A218" s="1" t="s">
        <v>1147</v>
      </c>
      <c r="B218" s="1" t="s">
        <v>1092</v>
      </c>
      <c r="C218">
        <v>1</v>
      </c>
    </row>
    <row r="219" spans="1:3" x14ac:dyDescent="0.25">
      <c r="A219" s="1" t="s">
        <v>1147</v>
      </c>
      <c r="B219" s="1" t="s">
        <v>1097</v>
      </c>
      <c r="C219">
        <v>1</v>
      </c>
    </row>
    <row r="220" spans="1:3" x14ac:dyDescent="0.25">
      <c r="A220" s="1" t="s">
        <v>1147</v>
      </c>
      <c r="B220" s="1" t="s">
        <v>1101</v>
      </c>
      <c r="C220">
        <v>1</v>
      </c>
    </row>
    <row r="221" spans="1:3" x14ac:dyDescent="0.25">
      <c r="A221" s="1" t="s">
        <v>1147</v>
      </c>
      <c r="B221" s="1" t="s">
        <v>1106</v>
      </c>
      <c r="C221">
        <v>1</v>
      </c>
    </row>
    <row r="222" spans="1:3" x14ac:dyDescent="0.25">
      <c r="A222" s="1" t="s">
        <v>1147</v>
      </c>
      <c r="B222" s="1" t="s">
        <v>1108</v>
      </c>
      <c r="C222">
        <v>1</v>
      </c>
    </row>
    <row r="223" spans="1:3" x14ac:dyDescent="0.25">
      <c r="A223" s="1" t="s">
        <v>1150</v>
      </c>
      <c r="B223" s="1" t="s">
        <v>5373</v>
      </c>
      <c r="C223">
        <v>1</v>
      </c>
    </row>
    <row r="224" spans="1:3" x14ac:dyDescent="0.25">
      <c r="A224" s="1" t="s">
        <v>1150</v>
      </c>
      <c r="B224" s="1" t="s">
        <v>5378</v>
      </c>
      <c r="C224">
        <v>1</v>
      </c>
    </row>
    <row r="225" spans="1:3" x14ac:dyDescent="0.25">
      <c r="A225" s="1" t="s">
        <v>1150</v>
      </c>
      <c r="B225" s="1" t="s">
        <v>1020</v>
      </c>
      <c r="C225">
        <v>1</v>
      </c>
    </row>
    <row r="226" spans="1:3" x14ac:dyDescent="0.25">
      <c r="A226" s="1" t="s">
        <v>1150</v>
      </c>
      <c r="B226" s="1" t="s">
        <v>1073</v>
      </c>
      <c r="C226">
        <v>1</v>
      </c>
    </row>
    <row r="227" spans="1:3" x14ac:dyDescent="0.25">
      <c r="A227" s="1" t="s">
        <v>1150</v>
      </c>
      <c r="B227" s="1" t="s">
        <v>1080</v>
      </c>
      <c r="C227">
        <v>1</v>
      </c>
    </row>
    <row r="228" spans="1:3" x14ac:dyDescent="0.25">
      <c r="A228" s="1" t="s">
        <v>1150</v>
      </c>
      <c r="B228" s="1" t="s">
        <v>1087</v>
      </c>
      <c r="C228">
        <v>1</v>
      </c>
    </row>
    <row r="229" spans="1:3" x14ac:dyDescent="0.25">
      <c r="A229" s="1" t="s">
        <v>1150</v>
      </c>
      <c r="B229" s="1" t="s">
        <v>1092</v>
      </c>
      <c r="C229">
        <v>1</v>
      </c>
    </row>
    <row r="230" spans="1:3" x14ac:dyDescent="0.25">
      <c r="A230" s="1" t="s">
        <v>1150</v>
      </c>
      <c r="B230" s="1" t="s">
        <v>1097</v>
      </c>
      <c r="C230">
        <v>1</v>
      </c>
    </row>
    <row r="231" spans="1:3" x14ac:dyDescent="0.25">
      <c r="A231" s="1" t="s">
        <v>1150</v>
      </c>
      <c r="B231" s="1" t="s">
        <v>1101</v>
      </c>
      <c r="C231">
        <v>1</v>
      </c>
    </row>
    <row r="232" spans="1:3" x14ac:dyDescent="0.25">
      <c r="A232" s="1" t="s">
        <v>1150</v>
      </c>
      <c r="B232" s="1" t="s">
        <v>1106</v>
      </c>
      <c r="C232">
        <v>1</v>
      </c>
    </row>
    <row r="233" spans="1:3" x14ac:dyDescent="0.25">
      <c r="A233" s="1" t="s">
        <v>1150</v>
      </c>
      <c r="B233" s="1" t="s">
        <v>1108</v>
      </c>
      <c r="C233">
        <v>1</v>
      </c>
    </row>
    <row r="234" spans="1:3" x14ac:dyDescent="0.25">
      <c r="A234" s="1" t="s">
        <v>1161</v>
      </c>
      <c r="B234" s="1" t="s">
        <v>5373</v>
      </c>
      <c r="C234">
        <v>1</v>
      </c>
    </row>
    <row r="235" spans="1:3" x14ac:dyDescent="0.25">
      <c r="A235" s="1" t="s">
        <v>1161</v>
      </c>
      <c r="B235" s="1" t="s">
        <v>5378</v>
      </c>
      <c r="C235">
        <v>1</v>
      </c>
    </row>
    <row r="236" spans="1:3" x14ac:dyDescent="0.25">
      <c r="A236" s="1" t="s">
        <v>1161</v>
      </c>
      <c r="B236" s="1" t="s">
        <v>1020</v>
      </c>
      <c r="C236">
        <v>1</v>
      </c>
    </row>
    <row r="237" spans="1:3" x14ac:dyDescent="0.25">
      <c r="A237" s="1" t="s">
        <v>1161</v>
      </c>
      <c r="B237" s="1" t="s">
        <v>1073</v>
      </c>
      <c r="C237">
        <v>1</v>
      </c>
    </row>
    <row r="238" spans="1:3" x14ac:dyDescent="0.25">
      <c r="A238" s="1" t="s">
        <v>1161</v>
      </c>
      <c r="B238" s="1" t="s">
        <v>1080</v>
      </c>
      <c r="C238">
        <v>1</v>
      </c>
    </row>
    <row r="239" spans="1:3" x14ac:dyDescent="0.25">
      <c r="A239" s="1" t="s">
        <v>1161</v>
      </c>
      <c r="B239" s="1" t="s">
        <v>1087</v>
      </c>
      <c r="C239">
        <v>1</v>
      </c>
    </row>
    <row r="240" spans="1:3" x14ac:dyDescent="0.25">
      <c r="A240" s="1" t="s">
        <v>1161</v>
      </c>
      <c r="B240" s="1" t="s">
        <v>1092</v>
      </c>
      <c r="C240">
        <v>1</v>
      </c>
    </row>
    <row r="241" spans="1:3" x14ac:dyDescent="0.25">
      <c r="A241" s="1" t="s">
        <v>1161</v>
      </c>
      <c r="B241" s="1" t="s">
        <v>1097</v>
      </c>
      <c r="C241">
        <v>1</v>
      </c>
    </row>
    <row r="242" spans="1:3" x14ac:dyDescent="0.25">
      <c r="A242" s="1" t="s">
        <v>1161</v>
      </c>
      <c r="B242" s="1" t="s">
        <v>1101</v>
      </c>
      <c r="C242">
        <v>1</v>
      </c>
    </row>
    <row r="243" spans="1:3" x14ac:dyDescent="0.25">
      <c r="A243" s="1" t="s">
        <v>1161</v>
      </c>
      <c r="B243" s="1" t="s">
        <v>1106</v>
      </c>
      <c r="C243">
        <v>1</v>
      </c>
    </row>
    <row r="244" spans="1:3" x14ac:dyDescent="0.25">
      <c r="A244" s="1" t="s">
        <v>1161</v>
      </c>
      <c r="B244" s="1" t="s">
        <v>1108</v>
      </c>
      <c r="C244">
        <v>1</v>
      </c>
    </row>
    <row r="245" spans="1:3" x14ac:dyDescent="0.25">
      <c r="A245" s="1" t="s">
        <v>1019</v>
      </c>
      <c r="B245" s="1" t="s">
        <v>5373</v>
      </c>
      <c r="C245">
        <v>1</v>
      </c>
    </row>
    <row r="246" spans="1:3" x14ac:dyDescent="0.25">
      <c r="A246" s="1" t="s">
        <v>1019</v>
      </c>
      <c r="B246" s="1" t="s">
        <v>5378</v>
      </c>
      <c r="C246">
        <v>1</v>
      </c>
    </row>
    <row r="247" spans="1:3" x14ac:dyDescent="0.25">
      <c r="A247" s="1" t="s">
        <v>1019</v>
      </c>
      <c r="B247" s="1" t="s">
        <v>1020</v>
      </c>
      <c r="C247">
        <v>1</v>
      </c>
    </row>
    <row r="248" spans="1:3" x14ac:dyDescent="0.25">
      <c r="A248" s="1" t="s">
        <v>1019</v>
      </c>
      <c r="B248" s="1" t="s">
        <v>1073</v>
      </c>
      <c r="C248">
        <v>1</v>
      </c>
    </row>
    <row r="249" spans="1:3" x14ac:dyDescent="0.25">
      <c r="A249" s="1" t="s">
        <v>1019</v>
      </c>
      <c r="B249" s="1" t="s">
        <v>1080</v>
      </c>
      <c r="C249">
        <v>1</v>
      </c>
    </row>
    <row r="250" spans="1:3" x14ac:dyDescent="0.25">
      <c r="A250" s="1" t="s">
        <v>1019</v>
      </c>
      <c r="B250" s="1" t="s">
        <v>1087</v>
      </c>
      <c r="C250">
        <v>1</v>
      </c>
    </row>
    <row r="251" spans="1:3" x14ac:dyDescent="0.25">
      <c r="A251" s="1" t="s">
        <v>1019</v>
      </c>
      <c r="B251" s="1" t="s">
        <v>1092</v>
      </c>
      <c r="C251">
        <v>1</v>
      </c>
    </row>
    <row r="252" spans="1:3" x14ac:dyDescent="0.25">
      <c r="A252" s="1" t="s">
        <v>1019</v>
      </c>
      <c r="B252" s="1" t="s">
        <v>1097</v>
      </c>
      <c r="C252">
        <v>1</v>
      </c>
    </row>
    <row r="253" spans="1:3" x14ac:dyDescent="0.25">
      <c r="A253" s="1" t="s">
        <v>1019</v>
      </c>
      <c r="B253" s="1" t="s">
        <v>1101</v>
      </c>
      <c r="C253">
        <v>1</v>
      </c>
    </row>
    <row r="254" spans="1:3" x14ac:dyDescent="0.25">
      <c r="A254" s="1" t="s">
        <v>1019</v>
      </c>
      <c r="B254" s="1" t="s">
        <v>1106</v>
      </c>
      <c r="C254">
        <v>1</v>
      </c>
    </row>
    <row r="255" spans="1:3" x14ac:dyDescent="0.25">
      <c r="A255" s="1" t="s">
        <v>1019</v>
      </c>
      <c r="B255" s="1" t="s">
        <v>1108</v>
      </c>
      <c r="C255">
        <v>1</v>
      </c>
    </row>
    <row r="256" spans="1:3" x14ac:dyDescent="0.25">
      <c r="A256" s="1" t="s">
        <v>2177</v>
      </c>
      <c r="B256" s="1" t="s">
        <v>5373</v>
      </c>
      <c r="C256">
        <v>1</v>
      </c>
    </row>
    <row r="257" spans="1:3" x14ac:dyDescent="0.25">
      <c r="A257" s="1" t="s">
        <v>2177</v>
      </c>
      <c r="B257" s="1" t="s">
        <v>5378</v>
      </c>
      <c r="C257">
        <v>1</v>
      </c>
    </row>
    <row r="258" spans="1:3" x14ac:dyDescent="0.25">
      <c r="A258" s="1" t="s">
        <v>2177</v>
      </c>
      <c r="B258" s="1" t="s">
        <v>1020</v>
      </c>
      <c r="C258">
        <v>1</v>
      </c>
    </row>
    <row r="259" spans="1:3" x14ac:dyDescent="0.25">
      <c r="A259" s="1" t="s">
        <v>2177</v>
      </c>
      <c r="B259" s="1" t="s">
        <v>1073</v>
      </c>
      <c r="C259">
        <v>1</v>
      </c>
    </row>
    <row r="260" spans="1:3" x14ac:dyDescent="0.25">
      <c r="A260" s="1" t="s">
        <v>2177</v>
      </c>
      <c r="B260" s="1" t="s">
        <v>1080</v>
      </c>
      <c r="C260">
        <v>1</v>
      </c>
    </row>
    <row r="261" spans="1:3" x14ac:dyDescent="0.25">
      <c r="A261" s="1" t="s">
        <v>2177</v>
      </c>
      <c r="B261" s="1" t="s">
        <v>1087</v>
      </c>
      <c r="C261">
        <v>1</v>
      </c>
    </row>
    <row r="262" spans="1:3" x14ac:dyDescent="0.25">
      <c r="A262" s="1" t="s">
        <v>2177</v>
      </c>
      <c r="B262" s="1" t="s">
        <v>1092</v>
      </c>
      <c r="C262">
        <v>1</v>
      </c>
    </row>
    <row r="263" spans="1:3" x14ac:dyDescent="0.25">
      <c r="A263" s="1" t="s">
        <v>2177</v>
      </c>
      <c r="B263" s="1" t="s">
        <v>1097</v>
      </c>
      <c r="C263">
        <v>1</v>
      </c>
    </row>
    <row r="264" spans="1:3" x14ac:dyDescent="0.25">
      <c r="A264" s="1" t="s">
        <v>2177</v>
      </c>
      <c r="B264" s="1" t="s">
        <v>1101</v>
      </c>
      <c r="C264">
        <v>1</v>
      </c>
    </row>
    <row r="265" spans="1:3" x14ac:dyDescent="0.25">
      <c r="A265" s="1" t="s">
        <v>2177</v>
      </c>
      <c r="B265" s="1" t="s">
        <v>1106</v>
      </c>
      <c r="C265">
        <v>1</v>
      </c>
    </row>
    <row r="266" spans="1:3" x14ac:dyDescent="0.25">
      <c r="A266" s="1" t="s">
        <v>2177</v>
      </c>
      <c r="B266" s="1" t="s">
        <v>1108</v>
      </c>
      <c r="C266">
        <v>1</v>
      </c>
    </row>
    <row r="267" spans="1:3" x14ac:dyDescent="0.25">
      <c r="A267" s="1" t="s">
        <v>2179</v>
      </c>
      <c r="B267" s="1" t="s">
        <v>5373</v>
      </c>
      <c r="C267">
        <v>1</v>
      </c>
    </row>
    <row r="268" spans="1:3" x14ac:dyDescent="0.25">
      <c r="A268" s="1" t="s">
        <v>2179</v>
      </c>
      <c r="B268" s="1" t="s">
        <v>5378</v>
      </c>
      <c r="C268">
        <v>1</v>
      </c>
    </row>
    <row r="269" spans="1:3" x14ac:dyDescent="0.25">
      <c r="A269" s="1" t="s">
        <v>2179</v>
      </c>
      <c r="B269" s="1" t="s">
        <v>1020</v>
      </c>
      <c r="C269">
        <v>1</v>
      </c>
    </row>
    <row r="270" spans="1:3" x14ac:dyDescent="0.25">
      <c r="A270" s="1" t="s">
        <v>2179</v>
      </c>
      <c r="B270" s="1" t="s">
        <v>1073</v>
      </c>
      <c r="C270">
        <v>1</v>
      </c>
    </row>
    <row r="271" spans="1:3" x14ac:dyDescent="0.25">
      <c r="A271" s="1" t="s">
        <v>2179</v>
      </c>
      <c r="B271" s="1" t="s">
        <v>1080</v>
      </c>
      <c r="C271">
        <v>1</v>
      </c>
    </row>
    <row r="272" spans="1:3" x14ac:dyDescent="0.25">
      <c r="A272" s="1" t="s">
        <v>2179</v>
      </c>
      <c r="B272" s="1" t="s">
        <v>1087</v>
      </c>
      <c r="C272">
        <v>1</v>
      </c>
    </row>
    <row r="273" spans="1:3" x14ac:dyDescent="0.25">
      <c r="A273" s="1" t="s">
        <v>2179</v>
      </c>
      <c r="B273" s="1" t="s">
        <v>1092</v>
      </c>
      <c r="C273">
        <v>1</v>
      </c>
    </row>
    <row r="274" spans="1:3" x14ac:dyDescent="0.25">
      <c r="A274" s="1" t="s">
        <v>2179</v>
      </c>
      <c r="B274" s="1" t="s">
        <v>1097</v>
      </c>
      <c r="C274">
        <v>1</v>
      </c>
    </row>
    <row r="275" spans="1:3" x14ac:dyDescent="0.25">
      <c r="A275" s="1" t="s">
        <v>2179</v>
      </c>
      <c r="B275" s="1" t="s">
        <v>1101</v>
      </c>
      <c r="C275">
        <v>1</v>
      </c>
    </row>
    <row r="276" spans="1:3" x14ac:dyDescent="0.25">
      <c r="A276" s="1" t="s">
        <v>2179</v>
      </c>
      <c r="B276" s="1" t="s">
        <v>1106</v>
      </c>
      <c r="C276">
        <v>1</v>
      </c>
    </row>
    <row r="277" spans="1:3" x14ac:dyDescent="0.25">
      <c r="A277" s="1" t="s">
        <v>2179</v>
      </c>
      <c r="B277" s="1" t="s">
        <v>1108</v>
      </c>
      <c r="C277">
        <v>1</v>
      </c>
    </row>
    <row r="278" spans="1:3" x14ac:dyDescent="0.25">
      <c r="A278" s="1" t="s">
        <v>2180</v>
      </c>
      <c r="B278" s="1" t="s">
        <v>5373</v>
      </c>
      <c r="C278">
        <v>1</v>
      </c>
    </row>
    <row r="279" spans="1:3" x14ac:dyDescent="0.25">
      <c r="A279" s="1" t="s">
        <v>2180</v>
      </c>
      <c r="B279" s="1" t="s">
        <v>5378</v>
      </c>
      <c r="C279">
        <v>1</v>
      </c>
    </row>
    <row r="280" spans="1:3" x14ac:dyDescent="0.25">
      <c r="A280" s="1" t="s">
        <v>2180</v>
      </c>
      <c r="B280" s="1" t="s">
        <v>1020</v>
      </c>
      <c r="C280">
        <v>1</v>
      </c>
    </row>
    <row r="281" spans="1:3" x14ac:dyDescent="0.25">
      <c r="A281" s="1" t="s">
        <v>2180</v>
      </c>
      <c r="B281" s="1" t="s">
        <v>1073</v>
      </c>
      <c r="C281">
        <v>1</v>
      </c>
    </row>
    <row r="282" spans="1:3" x14ac:dyDescent="0.25">
      <c r="A282" s="1" t="s">
        <v>2180</v>
      </c>
      <c r="B282" s="1" t="s">
        <v>1080</v>
      </c>
      <c r="C282">
        <v>1</v>
      </c>
    </row>
    <row r="283" spans="1:3" x14ac:dyDescent="0.25">
      <c r="A283" s="1" t="s">
        <v>2180</v>
      </c>
      <c r="B283" s="1" t="s">
        <v>1087</v>
      </c>
      <c r="C283">
        <v>1</v>
      </c>
    </row>
    <row r="284" spans="1:3" x14ac:dyDescent="0.25">
      <c r="A284" s="1" t="s">
        <v>2180</v>
      </c>
      <c r="B284" s="1" t="s">
        <v>1092</v>
      </c>
      <c r="C284">
        <v>1</v>
      </c>
    </row>
    <row r="285" spans="1:3" x14ac:dyDescent="0.25">
      <c r="A285" s="1" t="s">
        <v>2180</v>
      </c>
      <c r="B285" s="1" t="s">
        <v>1097</v>
      </c>
      <c r="C285">
        <v>1</v>
      </c>
    </row>
    <row r="286" spans="1:3" x14ac:dyDescent="0.25">
      <c r="A286" s="1" t="s">
        <v>2180</v>
      </c>
      <c r="B286" s="1" t="s">
        <v>1101</v>
      </c>
      <c r="C286">
        <v>1</v>
      </c>
    </row>
    <row r="287" spans="1:3" x14ac:dyDescent="0.25">
      <c r="A287" s="1" t="s">
        <v>2180</v>
      </c>
      <c r="B287" s="1" t="s">
        <v>1106</v>
      </c>
      <c r="C287">
        <v>1</v>
      </c>
    </row>
    <row r="288" spans="1:3" x14ac:dyDescent="0.25">
      <c r="A288" s="1" t="s">
        <v>2180</v>
      </c>
      <c r="B288" s="1" t="s">
        <v>1108</v>
      </c>
      <c r="C288">
        <v>1</v>
      </c>
    </row>
    <row r="289" spans="1:3" x14ac:dyDescent="0.25">
      <c r="A289" s="1" t="s">
        <v>2183</v>
      </c>
      <c r="B289" s="1" t="s">
        <v>5373</v>
      </c>
      <c r="C289">
        <v>1</v>
      </c>
    </row>
    <row r="290" spans="1:3" x14ac:dyDescent="0.25">
      <c r="A290" s="1" t="s">
        <v>2183</v>
      </c>
      <c r="B290" s="1" t="s">
        <v>5378</v>
      </c>
      <c r="C290">
        <v>1</v>
      </c>
    </row>
    <row r="291" spans="1:3" x14ac:dyDescent="0.25">
      <c r="A291" s="1" t="s">
        <v>2183</v>
      </c>
      <c r="B291" s="1" t="s">
        <v>1020</v>
      </c>
      <c r="C291">
        <v>1</v>
      </c>
    </row>
    <row r="292" spans="1:3" x14ac:dyDescent="0.25">
      <c r="A292" s="1" t="s">
        <v>2183</v>
      </c>
      <c r="B292" s="1" t="s">
        <v>1073</v>
      </c>
      <c r="C292">
        <v>1</v>
      </c>
    </row>
    <row r="293" spans="1:3" x14ac:dyDescent="0.25">
      <c r="A293" s="1" t="s">
        <v>2183</v>
      </c>
      <c r="B293" s="1" t="s">
        <v>1080</v>
      </c>
      <c r="C293">
        <v>1</v>
      </c>
    </row>
    <row r="294" spans="1:3" x14ac:dyDescent="0.25">
      <c r="A294" s="1" t="s">
        <v>2183</v>
      </c>
      <c r="B294" s="1" t="s">
        <v>1087</v>
      </c>
      <c r="C294">
        <v>1</v>
      </c>
    </row>
    <row r="295" spans="1:3" x14ac:dyDescent="0.25">
      <c r="A295" s="1" t="s">
        <v>2183</v>
      </c>
      <c r="B295" s="1" t="s">
        <v>1092</v>
      </c>
      <c r="C295">
        <v>1</v>
      </c>
    </row>
    <row r="296" spans="1:3" x14ac:dyDescent="0.25">
      <c r="A296" s="1" t="s">
        <v>2183</v>
      </c>
      <c r="B296" s="1" t="s">
        <v>1097</v>
      </c>
      <c r="C296">
        <v>1</v>
      </c>
    </row>
    <row r="297" spans="1:3" x14ac:dyDescent="0.25">
      <c r="A297" s="1" t="s">
        <v>2183</v>
      </c>
      <c r="B297" s="1" t="s">
        <v>1101</v>
      </c>
      <c r="C297">
        <v>1</v>
      </c>
    </row>
    <row r="298" spans="1:3" x14ac:dyDescent="0.25">
      <c r="A298" s="1" t="s">
        <v>2183</v>
      </c>
      <c r="B298" s="1" t="s">
        <v>1106</v>
      </c>
      <c r="C298">
        <v>1</v>
      </c>
    </row>
    <row r="299" spans="1:3" x14ac:dyDescent="0.25">
      <c r="A299" s="1" t="s">
        <v>2183</v>
      </c>
      <c r="B299" s="1" t="s">
        <v>1108</v>
      </c>
      <c r="C299">
        <v>1</v>
      </c>
    </row>
    <row r="300" spans="1:3" x14ac:dyDescent="0.25">
      <c r="A300" s="1" t="s">
        <v>2185</v>
      </c>
      <c r="B300" s="1" t="s">
        <v>5373</v>
      </c>
      <c r="C300">
        <v>1</v>
      </c>
    </row>
    <row r="301" spans="1:3" x14ac:dyDescent="0.25">
      <c r="A301" s="1" t="s">
        <v>2185</v>
      </c>
      <c r="B301" s="1" t="s">
        <v>5378</v>
      </c>
      <c r="C301">
        <v>1</v>
      </c>
    </row>
    <row r="302" spans="1:3" x14ac:dyDescent="0.25">
      <c r="A302" s="1" t="s">
        <v>2185</v>
      </c>
      <c r="B302" s="1" t="s">
        <v>1020</v>
      </c>
      <c r="C302">
        <v>1</v>
      </c>
    </row>
    <row r="303" spans="1:3" x14ac:dyDescent="0.25">
      <c r="A303" s="1" t="s">
        <v>2185</v>
      </c>
      <c r="B303" s="1" t="s">
        <v>1073</v>
      </c>
      <c r="C303">
        <v>1</v>
      </c>
    </row>
    <row r="304" spans="1:3" x14ac:dyDescent="0.25">
      <c r="A304" s="1" t="s">
        <v>2185</v>
      </c>
      <c r="B304" s="1" t="s">
        <v>1080</v>
      </c>
      <c r="C304">
        <v>1</v>
      </c>
    </row>
    <row r="305" spans="1:3" x14ac:dyDescent="0.25">
      <c r="A305" s="1" t="s">
        <v>2185</v>
      </c>
      <c r="B305" s="1" t="s">
        <v>1087</v>
      </c>
      <c r="C305">
        <v>1</v>
      </c>
    </row>
    <row r="306" spans="1:3" x14ac:dyDescent="0.25">
      <c r="A306" s="1" t="s">
        <v>2185</v>
      </c>
      <c r="B306" s="1" t="s">
        <v>1092</v>
      </c>
      <c r="C306">
        <v>1</v>
      </c>
    </row>
    <row r="307" spans="1:3" x14ac:dyDescent="0.25">
      <c r="A307" s="1" t="s">
        <v>2185</v>
      </c>
      <c r="B307" s="1" t="s">
        <v>1097</v>
      </c>
      <c r="C307">
        <v>1</v>
      </c>
    </row>
    <row r="308" spans="1:3" x14ac:dyDescent="0.25">
      <c r="A308" s="1" t="s">
        <v>2185</v>
      </c>
      <c r="B308" s="1" t="s">
        <v>1101</v>
      </c>
      <c r="C308">
        <v>1</v>
      </c>
    </row>
    <row r="309" spans="1:3" x14ac:dyDescent="0.25">
      <c r="A309" s="1" t="s">
        <v>2185</v>
      </c>
      <c r="B309" s="1" t="s">
        <v>1106</v>
      </c>
      <c r="C309">
        <v>1</v>
      </c>
    </row>
    <row r="310" spans="1:3" x14ac:dyDescent="0.25">
      <c r="A310" s="1" t="s">
        <v>2185</v>
      </c>
      <c r="B310" s="1" t="s">
        <v>1108</v>
      </c>
      <c r="C310">
        <v>1</v>
      </c>
    </row>
    <row r="311" spans="1:3" x14ac:dyDescent="0.25">
      <c r="A311" s="1" t="s">
        <v>2188</v>
      </c>
      <c r="B311" s="1" t="s">
        <v>5373</v>
      </c>
      <c r="C311">
        <v>1</v>
      </c>
    </row>
    <row r="312" spans="1:3" x14ac:dyDescent="0.25">
      <c r="A312" s="1" t="s">
        <v>2188</v>
      </c>
      <c r="B312" s="1" t="s">
        <v>5378</v>
      </c>
      <c r="C312">
        <v>1</v>
      </c>
    </row>
    <row r="313" spans="1:3" x14ac:dyDescent="0.25">
      <c r="A313" s="1" t="s">
        <v>2188</v>
      </c>
      <c r="B313" s="1" t="s">
        <v>1020</v>
      </c>
      <c r="C313">
        <v>1</v>
      </c>
    </row>
    <row r="314" spans="1:3" x14ac:dyDescent="0.25">
      <c r="A314" s="1" t="s">
        <v>2188</v>
      </c>
      <c r="B314" s="1" t="s">
        <v>1073</v>
      </c>
      <c r="C314">
        <v>1</v>
      </c>
    </row>
    <row r="315" spans="1:3" x14ac:dyDescent="0.25">
      <c r="A315" s="1" t="s">
        <v>2188</v>
      </c>
      <c r="B315" s="1" t="s">
        <v>1080</v>
      </c>
      <c r="C315">
        <v>1</v>
      </c>
    </row>
    <row r="316" spans="1:3" x14ac:dyDescent="0.25">
      <c r="A316" s="1" t="s">
        <v>2188</v>
      </c>
      <c r="B316" s="1" t="s">
        <v>1087</v>
      </c>
      <c r="C316">
        <v>1</v>
      </c>
    </row>
    <row r="317" spans="1:3" x14ac:dyDescent="0.25">
      <c r="A317" s="1" t="s">
        <v>2188</v>
      </c>
      <c r="B317" s="1" t="s">
        <v>1092</v>
      </c>
      <c r="C317">
        <v>1</v>
      </c>
    </row>
    <row r="318" spans="1:3" x14ac:dyDescent="0.25">
      <c r="A318" s="1" t="s">
        <v>2188</v>
      </c>
      <c r="B318" s="1" t="s">
        <v>1097</v>
      </c>
      <c r="C318">
        <v>1</v>
      </c>
    </row>
    <row r="319" spans="1:3" x14ac:dyDescent="0.25">
      <c r="A319" s="1" t="s">
        <v>2188</v>
      </c>
      <c r="B319" s="1" t="s">
        <v>1101</v>
      </c>
      <c r="C319">
        <v>1</v>
      </c>
    </row>
    <row r="320" spans="1:3" x14ac:dyDescent="0.25">
      <c r="A320" s="1" t="s">
        <v>2188</v>
      </c>
      <c r="B320" s="1" t="s">
        <v>1106</v>
      </c>
      <c r="C320">
        <v>1</v>
      </c>
    </row>
    <row r="321" spans="1:3" x14ac:dyDescent="0.25">
      <c r="A321" s="1" t="s">
        <v>2188</v>
      </c>
      <c r="B321" s="1" t="s">
        <v>1108</v>
      </c>
      <c r="C321">
        <v>1</v>
      </c>
    </row>
    <row r="322" spans="1:3" x14ac:dyDescent="0.25">
      <c r="A322" s="1" t="s">
        <v>1126</v>
      </c>
      <c r="B322" s="1" t="s">
        <v>5373</v>
      </c>
      <c r="C322">
        <v>1</v>
      </c>
    </row>
    <row r="323" spans="1:3" x14ac:dyDescent="0.25">
      <c r="A323" s="1" t="s">
        <v>1126</v>
      </c>
      <c r="B323" s="1" t="s">
        <v>5378</v>
      </c>
      <c r="C323">
        <v>1</v>
      </c>
    </row>
    <row r="324" spans="1:3" x14ac:dyDescent="0.25">
      <c r="A324" s="1" t="s">
        <v>1126</v>
      </c>
      <c r="B324" s="1" t="s">
        <v>1020</v>
      </c>
      <c r="C324">
        <v>1</v>
      </c>
    </row>
    <row r="325" spans="1:3" x14ac:dyDescent="0.25">
      <c r="A325" s="1" t="s">
        <v>1126</v>
      </c>
      <c r="B325" s="1" t="s">
        <v>1073</v>
      </c>
      <c r="C325">
        <v>1</v>
      </c>
    </row>
    <row r="326" spans="1:3" x14ac:dyDescent="0.25">
      <c r="A326" s="1" t="s">
        <v>1126</v>
      </c>
      <c r="B326" s="1" t="s">
        <v>1080</v>
      </c>
      <c r="C326">
        <v>1</v>
      </c>
    </row>
    <row r="327" spans="1:3" x14ac:dyDescent="0.25">
      <c r="A327" s="1" t="s">
        <v>1126</v>
      </c>
      <c r="B327" s="1" t="s">
        <v>1087</v>
      </c>
      <c r="C327">
        <v>1</v>
      </c>
    </row>
    <row r="328" spans="1:3" x14ac:dyDescent="0.25">
      <c r="A328" s="1" t="s">
        <v>1126</v>
      </c>
      <c r="B328" s="1" t="s">
        <v>1092</v>
      </c>
      <c r="C328">
        <v>1</v>
      </c>
    </row>
    <row r="329" spans="1:3" x14ac:dyDescent="0.25">
      <c r="A329" s="1" t="s">
        <v>1126</v>
      </c>
      <c r="B329" s="1" t="s">
        <v>1097</v>
      </c>
      <c r="C329">
        <v>1</v>
      </c>
    </row>
    <row r="330" spans="1:3" x14ac:dyDescent="0.25">
      <c r="A330" s="1" t="s">
        <v>1126</v>
      </c>
      <c r="B330" s="1" t="s">
        <v>1101</v>
      </c>
      <c r="C330">
        <v>1</v>
      </c>
    </row>
    <row r="331" spans="1:3" x14ac:dyDescent="0.25">
      <c r="A331" s="1" t="s">
        <v>1126</v>
      </c>
      <c r="B331" s="1" t="s">
        <v>1106</v>
      </c>
      <c r="C331">
        <v>1</v>
      </c>
    </row>
    <row r="332" spans="1:3" x14ac:dyDescent="0.25">
      <c r="A332" s="1" t="s">
        <v>1126</v>
      </c>
      <c r="B332" s="1" t="s">
        <v>1108</v>
      </c>
      <c r="C332">
        <v>1</v>
      </c>
    </row>
    <row r="333" spans="1:3" x14ac:dyDescent="0.25">
      <c r="A333" s="1" t="s">
        <v>2190</v>
      </c>
      <c r="B333" s="1" t="s">
        <v>5373</v>
      </c>
      <c r="C333">
        <v>1</v>
      </c>
    </row>
    <row r="334" spans="1:3" x14ac:dyDescent="0.25">
      <c r="A334" s="1" t="s">
        <v>2190</v>
      </c>
      <c r="B334" s="1" t="s">
        <v>5378</v>
      </c>
      <c r="C334">
        <v>1</v>
      </c>
    </row>
    <row r="335" spans="1:3" x14ac:dyDescent="0.25">
      <c r="A335" s="1" t="s">
        <v>2190</v>
      </c>
      <c r="B335" s="1" t="s">
        <v>1020</v>
      </c>
      <c r="C335">
        <v>1</v>
      </c>
    </row>
    <row r="336" spans="1:3" x14ac:dyDescent="0.25">
      <c r="A336" s="1" t="s">
        <v>2190</v>
      </c>
      <c r="B336" s="1" t="s">
        <v>1073</v>
      </c>
      <c r="C336">
        <v>1</v>
      </c>
    </row>
    <row r="337" spans="1:3" x14ac:dyDescent="0.25">
      <c r="A337" s="1" t="s">
        <v>2190</v>
      </c>
      <c r="B337" s="1" t="s">
        <v>1080</v>
      </c>
      <c r="C337">
        <v>1</v>
      </c>
    </row>
    <row r="338" spans="1:3" x14ac:dyDescent="0.25">
      <c r="A338" s="1" t="s">
        <v>2190</v>
      </c>
      <c r="B338" s="1" t="s">
        <v>1087</v>
      </c>
      <c r="C338">
        <v>1</v>
      </c>
    </row>
    <row r="339" spans="1:3" x14ac:dyDescent="0.25">
      <c r="A339" s="1" t="s">
        <v>2190</v>
      </c>
      <c r="B339" s="1" t="s">
        <v>1092</v>
      </c>
      <c r="C339">
        <v>1</v>
      </c>
    </row>
    <row r="340" spans="1:3" x14ac:dyDescent="0.25">
      <c r="A340" s="1" t="s">
        <v>2190</v>
      </c>
      <c r="B340" s="1" t="s">
        <v>1097</v>
      </c>
      <c r="C340">
        <v>1</v>
      </c>
    </row>
    <row r="341" spans="1:3" x14ac:dyDescent="0.25">
      <c r="A341" s="1" t="s">
        <v>2190</v>
      </c>
      <c r="B341" s="1" t="s">
        <v>1101</v>
      </c>
      <c r="C341">
        <v>1</v>
      </c>
    </row>
    <row r="342" spans="1:3" x14ac:dyDescent="0.25">
      <c r="A342" s="1" t="s">
        <v>2190</v>
      </c>
      <c r="B342" s="1" t="s">
        <v>1106</v>
      </c>
      <c r="C342">
        <v>1</v>
      </c>
    </row>
    <row r="343" spans="1:3" x14ac:dyDescent="0.25">
      <c r="A343" s="1" t="s">
        <v>2190</v>
      </c>
      <c r="B343" s="1" t="s">
        <v>1108</v>
      </c>
      <c r="C343">
        <v>1</v>
      </c>
    </row>
    <row r="344" spans="1:3" x14ac:dyDescent="0.25">
      <c r="A344" s="1" t="s">
        <v>2191</v>
      </c>
      <c r="B344" s="1" t="s">
        <v>5373</v>
      </c>
      <c r="C344">
        <v>1</v>
      </c>
    </row>
    <row r="345" spans="1:3" x14ac:dyDescent="0.25">
      <c r="A345" s="1" t="s">
        <v>2191</v>
      </c>
      <c r="B345" s="1" t="s">
        <v>5378</v>
      </c>
      <c r="C345">
        <v>1</v>
      </c>
    </row>
    <row r="346" spans="1:3" x14ac:dyDescent="0.25">
      <c r="A346" s="1" t="s">
        <v>2191</v>
      </c>
      <c r="B346" s="1" t="s">
        <v>1020</v>
      </c>
      <c r="C346">
        <v>1</v>
      </c>
    </row>
    <row r="347" spans="1:3" x14ac:dyDescent="0.25">
      <c r="A347" s="1" t="s">
        <v>2191</v>
      </c>
      <c r="B347" s="1" t="s">
        <v>1073</v>
      </c>
      <c r="C347">
        <v>1</v>
      </c>
    </row>
    <row r="348" spans="1:3" x14ac:dyDescent="0.25">
      <c r="A348" s="1" t="s">
        <v>2191</v>
      </c>
      <c r="B348" s="1" t="s">
        <v>1080</v>
      </c>
      <c r="C348">
        <v>1</v>
      </c>
    </row>
    <row r="349" spans="1:3" x14ac:dyDescent="0.25">
      <c r="A349" s="1" t="s">
        <v>2191</v>
      </c>
      <c r="B349" s="1" t="s">
        <v>1087</v>
      </c>
      <c r="C349">
        <v>1</v>
      </c>
    </row>
    <row r="350" spans="1:3" x14ac:dyDescent="0.25">
      <c r="A350" s="1" t="s">
        <v>2191</v>
      </c>
      <c r="B350" s="1" t="s">
        <v>1092</v>
      </c>
      <c r="C350">
        <v>1</v>
      </c>
    </row>
    <row r="351" spans="1:3" x14ac:dyDescent="0.25">
      <c r="A351" s="1" t="s">
        <v>2191</v>
      </c>
      <c r="B351" s="1" t="s">
        <v>1097</v>
      </c>
      <c r="C351">
        <v>1</v>
      </c>
    </row>
    <row r="352" spans="1:3" x14ac:dyDescent="0.25">
      <c r="A352" s="1" t="s">
        <v>2191</v>
      </c>
      <c r="B352" s="1" t="s">
        <v>1101</v>
      </c>
      <c r="C352">
        <v>1</v>
      </c>
    </row>
    <row r="353" spans="1:3" x14ac:dyDescent="0.25">
      <c r="A353" s="1" t="s">
        <v>2191</v>
      </c>
      <c r="B353" s="1" t="s">
        <v>1106</v>
      </c>
      <c r="C353">
        <v>1</v>
      </c>
    </row>
    <row r="354" spans="1:3" x14ac:dyDescent="0.25">
      <c r="A354" s="1" t="s">
        <v>2191</v>
      </c>
      <c r="B354" s="1" t="s">
        <v>1108</v>
      </c>
      <c r="C354">
        <v>1</v>
      </c>
    </row>
    <row r="355" spans="1:3" x14ac:dyDescent="0.25">
      <c r="A355" s="1" t="s">
        <v>1070</v>
      </c>
      <c r="B355" s="1" t="s">
        <v>5373</v>
      </c>
      <c r="C355">
        <v>1</v>
      </c>
    </row>
    <row r="356" spans="1:3" x14ac:dyDescent="0.25">
      <c r="A356" s="1" t="s">
        <v>1070</v>
      </c>
      <c r="B356" s="1" t="s">
        <v>5378</v>
      </c>
      <c r="C356">
        <v>1</v>
      </c>
    </row>
    <row r="357" spans="1:3" x14ac:dyDescent="0.25">
      <c r="A357" s="1" t="s">
        <v>1070</v>
      </c>
      <c r="B357" s="1" t="s">
        <v>1020</v>
      </c>
      <c r="C357">
        <v>1</v>
      </c>
    </row>
    <row r="358" spans="1:3" x14ac:dyDescent="0.25">
      <c r="A358" s="1" t="s">
        <v>1070</v>
      </c>
      <c r="B358" s="1" t="s">
        <v>1073</v>
      </c>
      <c r="C358">
        <v>1</v>
      </c>
    </row>
    <row r="359" spans="1:3" x14ac:dyDescent="0.25">
      <c r="A359" s="1" t="s">
        <v>1070</v>
      </c>
      <c r="B359" s="1" t="s">
        <v>1080</v>
      </c>
      <c r="C359">
        <v>1</v>
      </c>
    </row>
    <row r="360" spans="1:3" x14ac:dyDescent="0.25">
      <c r="A360" s="1" t="s">
        <v>1070</v>
      </c>
      <c r="B360" s="1" t="s">
        <v>1087</v>
      </c>
      <c r="C360">
        <v>1</v>
      </c>
    </row>
    <row r="361" spans="1:3" x14ac:dyDescent="0.25">
      <c r="A361" s="1" t="s">
        <v>1070</v>
      </c>
      <c r="B361" s="1" t="s">
        <v>1092</v>
      </c>
      <c r="C361">
        <v>1</v>
      </c>
    </row>
    <row r="362" spans="1:3" x14ac:dyDescent="0.25">
      <c r="A362" s="1" t="s">
        <v>1070</v>
      </c>
      <c r="B362" s="1" t="s">
        <v>1097</v>
      </c>
      <c r="C362">
        <v>1</v>
      </c>
    </row>
    <row r="363" spans="1:3" x14ac:dyDescent="0.25">
      <c r="A363" s="1" t="s">
        <v>1070</v>
      </c>
      <c r="B363" s="1" t="s">
        <v>1101</v>
      </c>
      <c r="C363">
        <v>1</v>
      </c>
    </row>
    <row r="364" spans="1:3" x14ac:dyDescent="0.25">
      <c r="A364" s="1" t="s">
        <v>1070</v>
      </c>
      <c r="B364" s="1" t="s">
        <v>1106</v>
      </c>
      <c r="C364">
        <v>1</v>
      </c>
    </row>
    <row r="365" spans="1:3" x14ac:dyDescent="0.25">
      <c r="A365" s="1" t="s">
        <v>1070</v>
      </c>
      <c r="B365" s="1" t="s">
        <v>1108</v>
      </c>
      <c r="C365">
        <v>1</v>
      </c>
    </row>
    <row r="366" spans="1:3" x14ac:dyDescent="0.25">
      <c r="A366" s="1" t="s">
        <v>1077</v>
      </c>
      <c r="B366" s="1" t="s">
        <v>5373</v>
      </c>
      <c r="C366">
        <v>1</v>
      </c>
    </row>
    <row r="367" spans="1:3" x14ac:dyDescent="0.25">
      <c r="A367" s="1" t="s">
        <v>1077</v>
      </c>
      <c r="B367" s="1" t="s">
        <v>5378</v>
      </c>
      <c r="C367">
        <v>1</v>
      </c>
    </row>
    <row r="368" spans="1:3" x14ac:dyDescent="0.25">
      <c r="A368" s="1" t="s">
        <v>1077</v>
      </c>
      <c r="B368" s="1" t="s">
        <v>1020</v>
      </c>
      <c r="C368">
        <v>1</v>
      </c>
    </row>
    <row r="369" spans="1:3" x14ac:dyDescent="0.25">
      <c r="A369" s="1" t="s">
        <v>1077</v>
      </c>
      <c r="B369" s="1" t="s">
        <v>1073</v>
      </c>
      <c r="C369">
        <v>1</v>
      </c>
    </row>
    <row r="370" spans="1:3" x14ac:dyDescent="0.25">
      <c r="A370" s="1" t="s">
        <v>1077</v>
      </c>
      <c r="B370" s="1" t="s">
        <v>1080</v>
      </c>
      <c r="C370">
        <v>1</v>
      </c>
    </row>
    <row r="371" spans="1:3" x14ac:dyDescent="0.25">
      <c r="A371" s="1" t="s">
        <v>1077</v>
      </c>
      <c r="B371" s="1" t="s">
        <v>1087</v>
      </c>
      <c r="C371">
        <v>1</v>
      </c>
    </row>
    <row r="372" spans="1:3" x14ac:dyDescent="0.25">
      <c r="A372" s="1" t="s">
        <v>1077</v>
      </c>
      <c r="B372" s="1" t="s">
        <v>1092</v>
      </c>
      <c r="C372">
        <v>1</v>
      </c>
    </row>
    <row r="373" spans="1:3" x14ac:dyDescent="0.25">
      <c r="A373" s="1" t="s">
        <v>1077</v>
      </c>
      <c r="B373" s="1" t="s">
        <v>1097</v>
      </c>
      <c r="C373">
        <v>1</v>
      </c>
    </row>
    <row r="374" spans="1:3" x14ac:dyDescent="0.25">
      <c r="A374" s="1" t="s">
        <v>1077</v>
      </c>
      <c r="B374" s="1" t="s">
        <v>1101</v>
      </c>
      <c r="C374">
        <v>1</v>
      </c>
    </row>
    <row r="375" spans="1:3" x14ac:dyDescent="0.25">
      <c r="A375" s="1" t="s">
        <v>1077</v>
      </c>
      <c r="B375" s="1" t="s">
        <v>1106</v>
      </c>
      <c r="C375">
        <v>1</v>
      </c>
    </row>
    <row r="376" spans="1:3" x14ac:dyDescent="0.25">
      <c r="A376" s="1" t="s">
        <v>1077</v>
      </c>
      <c r="B376" s="1" t="s">
        <v>1108</v>
      </c>
      <c r="C376">
        <v>1</v>
      </c>
    </row>
    <row r="377" spans="1:3" x14ac:dyDescent="0.25">
      <c r="A377" s="1" t="s">
        <v>1031</v>
      </c>
      <c r="B377" s="1" t="s">
        <v>5373</v>
      </c>
      <c r="C377">
        <v>1</v>
      </c>
    </row>
    <row r="378" spans="1:3" x14ac:dyDescent="0.25">
      <c r="A378" s="1" t="s">
        <v>1031</v>
      </c>
      <c r="B378" s="1" t="s">
        <v>5378</v>
      </c>
      <c r="C378">
        <v>1</v>
      </c>
    </row>
    <row r="379" spans="1:3" x14ac:dyDescent="0.25">
      <c r="A379" s="1" t="s">
        <v>1031</v>
      </c>
      <c r="B379" s="1" t="s">
        <v>1020</v>
      </c>
      <c r="C379">
        <v>1</v>
      </c>
    </row>
    <row r="380" spans="1:3" x14ac:dyDescent="0.25">
      <c r="A380" s="1" t="s">
        <v>1031</v>
      </c>
      <c r="B380" s="1" t="s">
        <v>1073</v>
      </c>
      <c r="C380">
        <v>1</v>
      </c>
    </row>
    <row r="381" spans="1:3" x14ac:dyDescent="0.25">
      <c r="A381" s="1" t="s">
        <v>1031</v>
      </c>
      <c r="B381" s="1" t="s">
        <v>1080</v>
      </c>
      <c r="C381">
        <v>1</v>
      </c>
    </row>
    <row r="382" spans="1:3" x14ac:dyDescent="0.25">
      <c r="A382" s="1" t="s">
        <v>1031</v>
      </c>
      <c r="B382" s="1" t="s">
        <v>1087</v>
      </c>
      <c r="C382">
        <v>1</v>
      </c>
    </row>
    <row r="383" spans="1:3" x14ac:dyDescent="0.25">
      <c r="A383" s="1" t="s">
        <v>1031</v>
      </c>
      <c r="B383" s="1" t="s">
        <v>1092</v>
      </c>
      <c r="C383">
        <v>1</v>
      </c>
    </row>
    <row r="384" spans="1:3" x14ac:dyDescent="0.25">
      <c r="A384" s="1" t="s">
        <v>1031</v>
      </c>
      <c r="B384" s="1" t="s">
        <v>1097</v>
      </c>
      <c r="C384">
        <v>1</v>
      </c>
    </row>
    <row r="385" spans="1:3" x14ac:dyDescent="0.25">
      <c r="A385" s="1" t="s">
        <v>1031</v>
      </c>
      <c r="B385" s="1" t="s">
        <v>1101</v>
      </c>
      <c r="C385">
        <v>1</v>
      </c>
    </row>
    <row r="386" spans="1:3" x14ac:dyDescent="0.25">
      <c r="A386" s="1" t="s">
        <v>1031</v>
      </c>
      <c r="B386" s="1" t="s">
        <v>1106</v>
      </c>
      <c r="C386">
        <v>1</v>
      </c>
    </row>
    <row r="387" spans="1:3" x14ac:dyDescent="0.25">
      <c r="A387" s="1" t="s">
        <v>1031</v>
      </c>
      <c r="B387" s="1" t="s">
        <v>1108</v>
      </c>
      <c r="C387">
        <v>1</v>
      </c>
    </row>
    <row r="388" spans="1:3" x14ac:dyDescent="0.25">
      <c r="A388" s="1" t="s">
        <v>1093</v>
      </c>
      <c r="B388" s="1" t="s">
        <v>5373</v>
      </c>
      <c r="C388">
        <v>1</v>
      </c>
    </row>
    <row r="389" spans="1:3" x14ac:dyDescent="0.25">
      <c r="A389" s="1" t="s">
        <v>1093</v>
      </c>
      <c r="B389" s="1" t="s">
        <v>5378</v>
      </c>
      <c r="C389">
        <v>1</v>
      </c>
    </row>
    <row r="390" spans="1:3" x14ac:dyDescent="0.25">
      <c r="A390" s="1" t="s">
        <v>1093</v>
      </c>
      <c r="B390" s="1" t="s">
        <v>1020</v>
      </c>
      <c r="C390">
        <v>1</v>
      </c>
    </row>
    <row r="391" spans="1:3" x14ac:dyDescent="0.25">
      <c r="A391" s="1" t="s">
        <v>1093</v>
      </c>
      <c r="B391" s="1" t="s">
        <v>1073</v>
      </c>
      <c r="C391">
        <v>1</v>
      </c>
    </row>
    <row r="392" spans="1:3" x14ac:dyDescent="0.25">
      <c r="A392" s="1" t="s">
        <v>1093</v>
      </c>
      <c r="B392" s="1" t="s">
        <v>1080</v>
      </c>
      <c r="C392">
        <v>1</v>
      </c>
    </row>
    <row r="393" spans="1:3" x14ac:dyDescent="0.25">
      <c r="A393" s="1" t="s">
        <v>1093</v>
      </c>
      <c r="B393" s="1" t="s">
        <v>1087</v>
      </c>
      <c r="C393">
        <v>1</v>
      </c>
    </row>
    <row r="394" spans="1:3" x14ac:dyDescent="0.25">
      <c r="A394" s="1" t="s">
        <v>1093</v>
      </c>
      <c r="B394" s="1" t="s">
        <v>1092</v>
      </c>
      <c r="C394">
        <v>1</v>
      </c>
    </row>
    <row r="395" spans="1:3" x14ac:dyDescent="0.25">
      <c r="A395" s="1" t="s">
        <v>1093</v>
      </c>
      <c r="B395" s="1" t="s">
        <v>1097</v>
      </c>
      <c r="C395">
        <v>1</v>
      </c>
    </row>
    <row r="396" spans="1:3" x14ac:dyDescent="0.25">
      <c r="A396" s="1" t="s">
        <v>1093</v>
      </c>
      <c r="B396" s="1" t="s">
        <v>1101</v>
      </c>
      <c r="C396">
        <v>1</v>
      </c>
    </row>
    <row r="397" spans="1:3" x14ac:dyDescent="0.25">
      <c r="A397" s="1" t="s">
        <v>1093</v>
      </c>
      <c r="B397" s="1" t="s">
        <v>1106</v>
      </c>
      <c r="C397">
        <v>1</v>
      </c>
    </row>
    <row r="398" spans="1:3" x14ac:dyDescent="0.25">
      <c r="A398" s="1" t="s">
        <v>1093</v>
      </c>
      <c r="B398" s="1" t="s">
        <v>1108</v>
      </c>
      <c r="C398">
        <v>1</v>
      </c>
    </row>
    <row r="399" spans="1:3" x14ac:dyDescent="0.25">
      <c r="A399" s="1" t="s">
        <v>1096</v>
      </c>
      <c r="B399" s="1" t="s">
        <v>5373</v>
      </c>
      <c r="C399">
        <v>1</v>
      </c>
    </row>
    <row r="400" spans="1:3" x14ac:dyDescent="0.25">
      <c r="A400" s="1" t="s">
        <v>1096</v>
      </c>
      <c r="B400" s="1" t="s">
        <v>5378</v>
      </c>
      <c r="C400">
        <v>1</v>
      </c>
    </row>
    <row r="401" spans="1:3" x14ac:dyDescent="0.25">
      <c r="A401" s="1" t="s">
        <v>1096</v>
      </c>
      <c r="B401" s="1" t="s">
        <v>1020</v>
      </c>
      <c r="C401">
        <v>1</v>
      </c>
    </row>
    <row r="402" spans="1:3" x14ac:dyDescent="0.25">
      <c r="A402" s="1" t="s">
        <v>1096</v>
      </c>
      <c r="B402" s="1" t="s">
        <v>1073</v>
      </c>
      <c r="C402">
        <v>1</v>
      </c>
    </row>
    <row r="403" spans="1:3" x14ac:dyDescent="0.25">
      <c r="A403" s="1" t="s">
        <v>1096</v>
      </c>
      <c r="B403" s="1" t="s">
        <v>1080</v>
      </c>
      <c r="C403">
        <v>1</v>
      </c>
    </row>
    <row r="404" spans="1:3" x14ac:dyDescent="0.25">
      <c r="A404" s="1" t="s">
        <v>1096</v>
      </c>
      <c r="B404" s="1" t="s">
        <v>1087</v>
      </c>
      <c r="C404">
        <v>1</v>
      </c>
    </row>
    <row r="405" spans="1:3" x14ac:dyDescent="0.25">
      <c r="A405" s="1" t="s">
        <v>1096</v>
      </c>
      <c r="B405" s="1" t="s">
        <v>1092</v>
      </c>
      <c r="C405">
        <v>1</v>
      </c>
    </row>
    <row r="406" spans="1:3" x14ac:dyDescent="0.25">
      <c r="A406" s="1" t="s">
        <v>1096</v>
      </c>
      <c r="B406" s="1" t="s">
        <v>1097</v>
      </c>
      <c r="C406">
        <v>1</v>
      </c>
    </row>
    <row r="407" spans="1:3" x14ac:dyDescent="0.25">
      <c r="A407" s="1" t="s">
        <v>1096</v>
      </c>
      <c r="B407" s="1" t="s">
        <v>1101</v>
      </c>
      <c r="C407">
        <v>1</v>
      </c>
    </row>
    <row r="408" spans="1:3" x14ac:dyDescent="0.25">
      <c r="A408" s="1" t="s">
        <v>1096</v>
      </c>
      <c r="B408" s="1" t="s">
        <v>1106</v>
      </c>
      <c r="C408">
        <v>1</v>
      </c>
    </row>
    <row r="409" spans="1:3" x14ac:dyDescent="0.25">
      <c r="A409" s="1" t="s">
        <v>1096</v>
      </c>
      <c r="B409" s="1" t="s">
        <v>1108</v>
      </c>
      <c r="C409">
        <v>1</v>
      </c>
    </row>
    <row r="410" spans="1:3" x14ac:dyDescent="0.25">
      <c r="A410" s="1" t="s">
        <v>1099</v>
      </c>
      <c r="B410" s="1" t="s">
        <v>5373</v>
      </c>
      <c r="C410">
        <v>1</v>
      </c>
    </row>
    <row r="411" spans="1:3" x14ac:dyDescent="0.25">
      <c r="A411" s="1" t="s">
        <v>1099</v>
      </c>
      <c r="B411" s="1" t="s">
        <v>5378</v>
      </c>
      <c r="C411">
        <v>1</v>
      </c>
    </row>
    <row r="412" spans="1:3" x14ac:dyDescent="0.25">
      <c r="A412" s="1" t="s">
        <v>1099</v>
      </c>
      <c r="B412" s="1" t="s">
        <v>1020</v>
      </c>
      <c r="C412">
        <v>1</v>
      </c>
    </row>
    <row r="413" spans="1:3" x14ac:dyDescent="0.25">
      <c r="A413" s="1" t="s">
        <v>1099</v>
      </c>
      <c r="B413" s="1" t="s">
        <v>1073</v>
      </c>
      <c r="C413">
        <v>1</v>
      </c>
    </row>
    <row r="414" spans="1:3" x14ac:dyDescent="0.25">
      <c r="A414" s="1" t="s">
        <v>1099</v>
      </c>
      <c r="B414" s="1" t="s">
        <v>1080</v>
      </c>
      <c r="C414">
        <v>1</v>
      </c>
    </row>
    <row r="415" spans="1:3" x14ac:dyDescent="0.25">
      <c r="A415" s="1" t="s">
        <v>1099</v>
      </c>
      <c r="B415" s="1" t="s">
        <v>1087</v>
      </c>
      <c r="C415">
        <v>1</v>
      </c>
    </row>
    <row r="416" spans="1:3" x14ac:dyDescent="0.25">
      <c r="A416" s="1" t="s">
        <v>1099</v>
      </c>
      <c r="B416" s="1" t="s">
        <v>1092</v>
      </c>
      <c r="C416">
        <v>1</v>
      </c>
    </row>
    <row r="417" spans="1:3" x14ac:dyDescent="0.25">
      <c r="A417" s="1" t="s">
        <v>1099</v>
      </c>
      <c r="B417" s="1" t="s">
        <v>1097</v>
      </c>
      <c r="C417">
        <v>1</v>
      </c>
    </row>
    <row r="418" spans="1:3" x14ac:dyDescent="0.25">
      <c r="A418" s="1" t="s">
        <v>1099</v>
      </c>
      <c r="B418" s="1" t="s">
        <v>1101</v>
      </c>
      <c r="C418">
        <v>1</v>
      </c>
    </row>
    <row r="419" spans="1:3" x14ac:dyDescent="0.25">
      <c r="A419" s="1" t="s">
        <v>1099</v>
      </c>
      <c r="B419" s="1" t="s">
        <v>1106</v>
      </c>
      <c r="C419">
        <v>1</v>
      </c>
    </row>
    <row r="420" spans="1:3" x14ac:dyDescent="0.25">
      <c r="A420" s="1" t="s">
        <v>1099</v>
      </c>
      <c r="B420" s="1" t="s">
        <v>1108</v>
      </c>
      <c r="C420">
        <v>1</v>
      </c>
    </row>
    <row r="421" spans="1:3" x14ac:dyDescent="0.25">
      <c r="A421" s="1" t="s">
        <v>1102</v>
      </c>
      <c r="B421" s="1" t="s">
        <v>5373</v>
      </c>
      <c r="C421">
        <v>1</v>
      </c>
    </row>
    <row r="422" spans="1:3" x14ac:dyDescent="0.25">
      <c r="A422" s="1" t="s">
        <v>1102</v>
      </c>
      <c r="B422" s="1" t="s">
        <v>5378</v>
      </c>
      <c r="C422">
        <v>1</v>
      </c>
    </row>
    <row r="423" spans="1:3" x14ac:dyDescent="0.25">
      <c r="A423" s="1" t="s">
        <v>1102</v>
      </c>
      <c r="B423" s="1" t="s">
        <v>1020</v>
      </c>
      <c r="C423">
        <v>1</v>
      </c>
    </row>
    <row r="424" spans="1:3" x14ac:dyDescent="0.25">
      <c r="A424" s="1" t="s">
        <v>1102</v>
      </c>
      <c r="B424" s="1" t="s">
        <v>1073</v>
      </c>
      <c r="C424">
        <v>1</v>
      </c>
    </row>
    <row r="425" spans="1:3" x14ac:dyDescent="0.25">
      <c r="A425" s="1" t="s">
        <v>1102</v>
      </c>
      <c r="B425" s="1" t="s">
        <v>1080</v>
      </c>
      <c r="C425">
        <v>1</v>
      </c>
    </row>
    <row r="426" spans="1:3" x14ac:dyDescent="0.25">
      <c r="A426" s="1" t="s">
        <v>1102</v>
      </c>
      <c r="B426" s="1" t="s">
        <v>1087</v>
      </c>
      <c r="C426">
        <v>1</v>
      </c>
    </row>
    <row r="427" spans="1:3" x14ac:dyDescent="0.25">
      <c r="A427" s="1" t="s">
        <v>1102</v>
      </c>
      <c r="B427" s="1" t="s">
        <v>1092</v>
      </c>
      <c r="C427">
        <v>1</v>
      </c>
    </row>
    <row r="428" spans="1:3" x14ac:dyDescent="0.25">
      <c r="A428" s="1" t="s">
        <v>1102</v>
      </c>
      <c r="B428" s="1" t="s">
        <v>1097</v>
      </c>
      <c r="C428">
        <v>1</v>
      </c>
    </row>
    <row r="429" spans="1:3" x14ac:dyDescent="0.25">
      <c r="A429" s="1" t="s">
        <v>1102</v>
      </c>
      <c r="B429" s="1" t="s">
        <v>1101</v>
      </c>
      <c r="C429">
        <v>1</v>
      </c>
    </row>
    <row r="430" spans="1:3" x14ac:dyDescent="0.25">
      <c r="A430" s="1" t="s">
        <v>1102</v>
      </c>
      <c r="B430" s="1" t="s">
        <v>1106</v>
      </c>
      <c r="C430">
        <v>1</v>
      </c>
    </row>
    <row r="431" spans="1:3" x14ac:dyDescent="0.25">
      <c r="A431" s="1" t="s">
        <v>1102</v>
      </c>
      <c r="B431" s="1" t="s">
        <v>1108</v>
      </c>
      <c r="C431">
        <v>1</v>
      </c>
    </row>
    <row r="432" spans="1:3" x14ac:dyDescent="0.25">
      <c r="A432" s="1" t="s">
        <v>1105</v>
      </c>
      <c r="B432" s="1" t="s">
        <v>5373</v>
      </c>
      <c r="C432">
        <v>1</v>
      </c>
    </row>
    <row r="433" spans="1:3" x14ac:dyDescent="0.25">
      <c r="A433" s="1" t="s">
        <v>1105</v>
      </c>
      <c r="B433" s="1" t="s">
        <v>5378</v>
      </c>
      <c r="C433">
        <v>1</v>
      </c>
    </row>
    <row r="434" spans="1:3" x14ac:dyDescent="0.25">
      <c r="A434" s="1" t="s">
        <v>1105</v>
      </c>
      <c r="B434" s="1" t="s">
        <v>1020</v>
      </c>
      <c r="C434">
        <v>1</v>
      </c>
    </row>
    <row r="435" spans="1:3" x14ac:dyDescent="0.25">
      <c r="A435" s="1" t="s">
        <v>1105</v>
      </c>
      <c r="B435" s="1" t="s">
        <v>1073</v>
      </c>
      <c r="C435">
        <v>1</v>
      </c>
    </row>
    <row r="436" spans="1:3" x14ac:dyDescent="0.25">
      <c r="A436" s="1" t="s">
        <v>1105</v>
      </c>
      <c r="B436" s="1" t="s">
        <v>1080</v>
      </c>
      <c r="C436">
        <v>1</v>
      </c>
    </row>
    <row r="437" spans="1:3" x14ac:dyDescent="0.25">
      <c r="A437" s="1" t="s">
        <v>1105</v>
      </c>
      <c r="B437" s="1" t="s">
        <v>1087</v>
      </c>
      <c r="C437">
        <v>1</v>
      </c>
    </row>
    <row r="438" spans="1:3" x14ac:dyDescent="0.25">
      <c r="A438" s="1" t="s">
        <v>1105</v>
      </c>
      <c r="B438" s="1" t="s">
        <v>1092</v>
      </c>
      <c r="C438">
        <v>1</v>
      </c>
    </row>
    <row r="439" spans="1:3" x14ac:dyDescent="0.25">
      <c r="A439" s="1" t="s">
        <v>1105</v>
      </c>
      <c r="B439" s="1" t="s">
        <v>1097</v>
      </c>
      <c r="C439">
        <v>1</v>
      </c>
    </row>
    <row r="440" spans="1:3" x14ac:dyDescent="0.25">
      <c r="A440" s="1" t="s">
        <v>1105</v>
      </c>
      <c r="B440" s="1" t="s">
        <v>1101</v>
      </c>
      <c r="C440">
        <v>1</v>
      </c>
    </row>
    <row r="441" spans="1:3" x14ac:dyDescent="0.25">
      <c r="A441" s="1" t="s">
        <v>1105</v>
      </c>
      <c r="B441" s="1" t="s">
        <v>1106</v>
      </c>
      <c r="C441">
        <v>1</v>
      </c>
    </row>
    <row r="442" spans="1:3" x14ac:dyDescent="0.25">
      <c r="A442" s="1" t="s">
        <v>1105</v>
      </c>
      <c r="B442" s="1" t="s">
        <v>1108</v>
      </c>
      <c r="C442">
        <v>1</v>
      </c>
    </row>
    <row r="443" spans="1:3" x14ac:dyDescent="0.25">
      <c r="A443" s="1" t="s">
        <v>1107</v>
      </c>
      <c r="B443" s="1" t="s">
        <v>5373</v>
      </c>
      <c r="C443">
        <v>1</v>
      </c>
    </row>
    <row r="444" spans="1:3" x14ac:dyDescent="0.25">
      <c r="A444" s="1" t="s">
        <v>1107</v>
      </c>
      <c r="B444" s="1" t="s">
        <v>5378</v>
      </c>
      <c r="C444">
        <v>1</v>
      </c>
    </row>
    <row r="445" spans="1:3" x14ac:dyDescent="0.25">
      <c r="A445" s="1" t="s">
        <v>1107</v>
      </c>
      <c r="B445" s="1" t="s">
        <v>1020</v>
      </c>
      <c r="C445">
        <v>1</v>
      </c>
    </row>
    <row r="446" spans="1:3" x14ac:dyDescent="0.25">
      <c r="A446" s="1" t="s">
        <v>1107</v>
      </c>
      <c r="B446" s="1" t="s">
        <v>1073</v>
      </c>
      <c r="C446">
        <v>1</v>
      </c>
    </row>
    <row r="447" spans="1:3" x14ac:dyDescent="0.25">
      <c r="A447" s="1" t="s">
        <v>1107</v>
      </c>
      <c r="B447" s="1" t="s">
        <v>1080</v>
      </c>
      <c r="C447">
        <v>1</v>
      </c>
    </row>
    <row r="448" spans="1:3" x14ac:dyDescent="0.25">
      <c r="A448" s="1" t="s">
        <v>1107</v>
      </c>
      <c r="B448" s="1" t="s">
        <v>1087</v>
      </c>
      <c r="C448">
        <v>1</v>
      </c>
    </row>
    <row r="449" spans="1:3" x14ac:dyDescent="0.25">
      <c r="A449" s="1" t="s">
        <v>1107</v>
      </c>
      <c r="B449" s="1" t="s">
        <v>1092</v>
      </c>
      <c r="C449">
        <v>1</v>
      </c>
    </row>
    <row r="450" spans="1:3" x14ac:dyDescent="0.25">
      <c r="A450" s="1" t="s">
        <v>1107</v>
      </c>
      <c r="B450" s="1" t="s">
        <v>1097</v>
      </c>
      <c r="C450">
        <v>1</v>
      </c>
    </row>
    <row r="451" spans="1:3" x14ac:dyDescent="0.25">
      <c r="A451" s="1" t="s">
        <v>1107</v>
      </c>
      <c r="B451" s="1" t="s">
        <v>1101</v>
      </c>
      <c r="C451">
        <v>1</v>
      </c>
    </row>
    <row r="452" spans="1:3" x14ac:dyDescent="0.25">
      <c r="A452" s="1" t="s">
        <v>1107</v>
      </c>
      <c r="B452" s="1" t="s">
        <v>1106</v>
      </c>
      <c r="C452">
        <v>1</v>
      </c>
    </row>
    <row r="453" spans="1:3" x14ac:dyDescent="0.25">
      <c r="A453" s="1" t="s">
        <v>1107</v>
      </c>
      <c r="B453" s="1" t="s">
        <v>1108</v>
      </c>
      <c r="C453">
        <v>1</v>
      </c>
    </row>
    <row r="454" spans="1:3" x14ac:dyDescent="0.25">
      <c r="A454" s="1" t="s">
        <v>1121</v>
      </c>
      <c r="B454" s="1" t="s">
        <v>5373</v>
      </c>
      <c r="C454">
        <v>1</v>
      </c>
    </row>
    <row r="455" spans="1:3" x14ac:dyDescent="0.25">
      <c r="A455" s="1" t="s">
        <v>1121</v>
      </c>
      <c r="B455" s="1" t="s">
        <v>5378</v>
      </c>
      <c r="C455">
        <v>1</v>
      </c>
    </row>
    <row r="456" spans="1:3" x14ac:dyDescent="0.25">
      <c r="A456" s="1" t="s">
        <v>1121</v>
      </c>
      <c r="B456" s="1" t="s">
        <v>1020</v>
      </c>
      <c r="C456">
        <v>1</v>
      </c>
    </row>
    <row r="457" spans="1:3" x14ac:dyDescent="0.25">
      <c r="A457" s="1" t="s">
        <v>1121</v>
      </c>
      <c r="B457" s="1" t="s">
        <v>1073</v>
      </c>
      <c r="C457">
        <v>1</v>
      </c>
    </row>
    <row r="458" spans="1:3" x14ac:dyDescent="0.25">
      <c r="A458" s="1" t="s">
        <v>1121</v>
      </c>
      <c r="B458" s="1" t="s">
        <v>1080</v>
      </c>
      <c r="C458">
        <v>1</v>
      </c>
    </row>
    <row r="459" spans="1:3" x14ac:dyDescent="0.25">
      <c r="A459" s="1" t="s">
        <v>1121</v>
      </c>
      <c r="B459" s="1" t="s">
        <v>1087</v>
      </c>
      <c r="C459">
        <v>1</v>
      </c>
    </row>
    <row r="460" spans="1:3" x14ac:dyDescent="0.25">
      <c r="A460" s="1" t="s">
        <v>1121</v>
      </c>
      <c r="B460" s="1" t="s">
        <v>1092</v>
      </c>
      <c r="C460">
        <v>1</v>
      </c>
    </row>
    <row r="461" spans="1:3" x14ac:dyDescent="0.25">
      <c r="A461" s="1" t="s">
        <v>1121</v>
      </c>
      <c r="B461" s="1" t="s">
        <v>1097</v>
      </c>
      <c r="C461">
        <v>1</v>
      </c>
    </row>
    <row r="462" spans="1:3" x14ac:dyDescent="0.25">
      <c r="A462" s="1" t="s">
        <v>1121</v>
      </c>
      <c r="B462" s="1" t="s">
        <v>1101</v>
      </c>
      <c r="C462">
        <v>1</v>
      </c>
    </row>
    <row r="463" spans="1:3" x14ac:dyDescent="0.25">
      <c r="A463" s="1" t="s">
        <v>1121</v>
      </c>
      <c r="B463" s="1" t="s">
        <v>1106</v>
      </c>
      <c r="C463">
        <v>1</v>
      </c>
    </row>
    <row r="464" spans="1:3" x14ac:dyDescent="0.25">
      <c r="A464" s="1" t="s">
        <v>1121</v>
      </c>
      <c r="B464" s="1" t="s">
        <v>1108</v>
      </c>
      <c r="C464">
        <v>1</v>
      </c>
    </row>
    <row r="465" spans="1:3" x14ac:dyDescent="0.25">
      <c r="A465" s="1" t="s">
        <v>2136</v>
      </c>
      <c r="B465" s="1" t="s">
        <v>5373</v>
      </c>
      <c r="C465">
        <v>1</v>
      </c>
    </row>
    <row r="466" spans="1:3" x14ac:dyDescent="0.25">
      <c r="A466" s="1" t="s">
        <v>2136</v>
      </c>
      <c r="B466" s="1" t="s">
        <v>5378</v>
      </c>
      <c r="C466">
        <v>1</v>
      </c>
    </row>
    <row r="467" spans="1:3" x14ac:dyDescent="0.25">
      <c r="A467" s="1" t="s">
        <v>2136</v>
      </c>
      <c r="B467" s="1" t="s">
        <v>1020</v>
      </c>
      <c r="C467">
        <v>1</v>
      </c>
    </row>
    <row r="468" spans="1:3" x14ac:dyDescent="0.25">
      <c r="A468" s="1" t="s">
        <v>2136</v>
      </c>
      <c r="B468" s="1" t="s">
        <v>1073</v>
      </c>
      <c r="C468">
        <v>1</v>
      </c>
    </row>
    <row r="469" spans="1:3" x14ac:dyDescent="0.25">
      <c r="A469" s="1" t="s">
        <v>2136</v>
      </c>
      <c r="B469" s="1" t="s">
        <v>1080</v>
      </c>
      <c r="C469">
        <v>1</v>
      </c>
    </row>
    <row r="470" spans="1:3" x14ac:dyDescent="0.25">
      <c r="A470" s="1" t="s">
        <v>2136</v>
      </c>
      <c r="B470" s="1" t="s">
        <v>1087</v>
      </c>
      <c r="C470">
        <v>1</v>
      </c>
    </row>
    <row r="471" spans="1:3" x14ac:dyDescent="0.25">
      <c r="A471" s="1" t="s">
        <v>2136</v>
      </c>
      <c r="B471" s="1" t="s">
        <v>1092</v>
      </c>
      <c r="C471">
        <v>1</v>
      </c>
    </row>
    <row r="472" spans="1:3" x14ac:dyDescent="0.25">
      <c r="A472" s="1" t="s">
        <v>2136</v>
      </c>
      <c r="B472" s="1" t="s">
        <v>1097</v>
      </c>
      <c r="C472">
        <v>1</v>
      </c>
    </row>
    <row r="473" spans="1:3" x14ac:dyDescent="0.25">
      <c r="A473" s="1" t="s">
        <v>2136</v>
      </c>
      <c r="B473" s="1" t="s">
        <v>1101</v>
      </c>
      <c r="C473">
        <v>1</v>
      </c>
    </row>
    <row r="474" spans="1:3" x14ac:dyDescent="0.25">
      <c r="A474" s="1" t="s">
        <v>2136</v>
      </c>
      <c r="B474" s="1" t="s">
        <v>1106</v>
      </c>
      <c r="C474">
        <v>1</v>
      </c>
    </row>
    <row r="475" spans="1:3" x14ac:dyDescent="0.25">
      <c r="A475" s="1" t="s">
        <v>2136</v>
      </c>
      <c r="B475" s="1" t="s">
        <v>1108</v>
      </c>
      <c r="C475">
        <v>1</v>
      </c>
    </row>
    <row r="476" spans="1:3" x14ac:dyDescent="0.25">
      <c r="A476" s="1" t="s">
        <v>1114</v>
      </c>
      <c r="B476" s="1" t="s">
        <v>5373</v>
      </c>
      <c r="C476">
        <v>1</v>
      </c>
    </row>
    <row r="477" spans="1:3" x14ac:dyDescent="0.25">
      <c r="A477" s="1" t="s">
        <v>1114</v>
      </c>
      <c r="B477" s="1" t="s">
        <v>5378</v>
      </c>
      <c r="C477">
        <v>1</v>
      </c>
    </row>
    <row r="478" spans="1:3" x14ac:dyDescent="0.25">
      <c r="A478" s="1" t="s">
        <v>1114</v>
      </c>
      <c r="B478" s="1" t="s">
        <v>1020</v>
      </c>
      <c r="C478">
        <v>1</v>
      </c>
    </row>
    <row r="479" spans="1:3" x14ac:dyDescent="0.25">
      <c r="A479" s="1" t="s">
        <v>1114</v>
      </c>
      <c r="B479" s="1" t="s">
        <v>1073</v>
      </c>
      <c r="C479">
        <v>1</v>
      </c>
    </row>
    <row r="480" spans="1:3" x14ac:dyDescent="0.25">
      <c r="A480" s="1" t="s">
        <v>1114</v>
      </c>
      <c r="B480" s="1" t="s">
        <v>1080</v>
      </c>
      <c r="C480">
        <v>1</v>
      </c>
    </row>
    <row r="481" spans="1:3" x14ac:dyDescent="0.25">
      <c r="A481" s="1" t="s">
        <v>1114</v>
      </c>
      <c r="B481" s="1" t="s">
        <v>1087</v>
      </c>
      <c r="C481">
        <v>1</v>
      </c>
    </row>
    <row r="482" spans="1:3" x14ac:dyDescent="0.25">
      <c r="A482" s="1" t="s">
        <v>1114</v>
      </c>
      <c r="B482" s="1" t="s">
        <v>1092</v>
      </c>
      <c r="C482">
        <v>1</v>
      </c>
    </row>
    <row r="483" spans="1:3" x14ac:dyDescent="0.25">
      <c r="A483" s="1" t="s">
        <v>1114</v>
      </c>
      <c r="B483" s="1" t="s">
        <v>1097</v>
      </c>
      <c r="C483">
        <v>1</v>
      </c>
    </row>
    <row r="484" spans="1:3" x14ac:dyDescent="0.25">
      <c r="A484" s="1" t="s">
        <v>1114</v>
      </c>
      <c r="B484" s="1" t="s">
        <v>1101</v>
      </c>
      <c r="C484">
        <v>1</v>
      </c>
    </row>
    <row r="485" spans="1:3" x14ac:dyDescent="0.25">
      <c r="A485" s="1" t="s">
        <v>1114</v>
      </c>
      <c r="B485" s="1" t="s">
        <v>1106</v>
      </c>
      <c r="C485">
        <v>1</v>
      </c>
    </row>
    <row r="486" spans="1:3" x14ac:dyDescent="0.25">
      <c r="A486" s="1" t="s">
        <v>1114</v>
      </c>
      <c r="B486" s="1" t="s">
        <v>1108</v>
      </c>
      <c r="C486">
        <v>1</v>
      </c>
    </row>
    <row r="487" spans="1:3" x14ac:dyDescent="0.25">
      <c r="A487" s="1" t="s">
        <v>1118</v>
      </c>
      <c r="B487" s="1" t="s">
        <v>5373</v>
      </c>
      <c r="C487">
        <v>1</v>
      </c>
    </row>
    <row r="488" spans="1:3" x14ac:dyDescent="0.25">
      <c r="A488" s="1" t="s">
        <v>1118</v>
      </c>
      <c r="B488" s="1" t="s">
        <v>5378</v>
      </c>
      <c r="C488">
        <v>1</v>
      </c>
    </row>
    <row r="489" spans="1:3" x14ac:dyDescent="0.25">
      <c r="A489" s="1" t="s">
        <v>1118</v>
      </c>
      <c r="B489" s="1" t="s">
        <v>1020</v>
      </c>
      <c r="C489">
        <v>1</v>
      </c>
    </row>
    <row r="490" spans="1:3" x14ac:dyDescent="0.25">
      <c r="A490" s="1" t="s">
        <v>1118</v>
      </c>
      <c r="B490" s="1" t="s">
        <v>1073</v>
      </c>
      <c r="C490">
        <v>1</v>
      </c>
    </row>
    <row r="491" spans="1:3" x14ac:dyDescent="0.25">
      <c r="A491" s="1" t="s">
        <v>1118</v>
      </c>
      <c r="B491" s="1" t="s">
        <v>1080</v>
      </c>
      <c r="C491">
        <v>1</v>
      </c>
    </row>
    <row r="492" spans="1:3" x14ac:dyDescent="0.25">
      <c r="A492" s="1" t="s">
        <v>1118</v>
      </c>
      <c r="B492" s="1" t="s">
        <v>1087</v>
      </c>
      <c r="C492">
        <v>1</v>
      </c>
    </row>
    <row r="493" spans="1:3" x14ac:dyDescent="0.25">
      <c r="A493" s="1" t="s">
        <v>1118</v>
      </c>
      <c r="B493" s="1" t="s">
        <v>1092</v>
      </c>
      <c r="C493">
        <v>1</v>
      </c>
    </row>
    <row r="494" spans="1:3" x14ac:dyDescent="0.25">
      <c r="A494" s="1" t="s">
        <v>1118</v>
      </c>
      <c r="B494" s="1" t="s">
        <v>1097</v>
      </c>
      <c r="C494">
        <v>1</v>
      </c>
    </row>
    <row r="495" spans="1:3" x14ac:dyDescent="0.25">
      <c r="A495" s="1" t="s">
        <v>1118</v>
      </c>
      <c r="B495" s="1" t="s">
        <v>1101</v>
      </c>
      <c r="C495">
        <v>1</v>
      </c>
    </row>
    <row r="496" spans="1:3" x14ac:dyDescent="0.25">
      <c r="A496" s="1" t="s">
        <v>1118</v>
      </c>
      <c r="B496" s="1" t="s">
        <v>1106</v>
      </c>
      <c r="C496">
        <v>1</v>
      </c>
    </row>
    <row r="497" spans="1:3" x14ac:dyDescent="0.25">
      <c r="A497" s="1" t="s">
        <v>1118</v>
      </c>
      <c r="B497" s="1" t="s">
        <v>1108</v>
      </c>
      <c r="C497">
        <v>1</v>
      </c>
    </row>
    <row r="498" spans="1:3" x14ac:dyDescent="0.25">
      <c r="A498" s="1" t="s">
        <v>1116</v>
      </c>
      <c r="B498" s="1" t="s">
        <v>5373</v>
      </c>
      <c r="C498">
        <v>1</v>
      </c>
    </row>
    <row r="499" spans="1:3" x14ac:dyDescent="0.25">
      <c r="A499" s="1" t="s">
        <v>1116</v>
      </c>
      <c r="B499" s="1" t="s">
        <v>5378</v>
      </c>
      <c r="C499">
        <v>1</v>
      </c>
    </row>
    <row r="500" spans="1:3" x14ac:dyDescent="0.25">
      <c r="A500" s="1" t="s">
        <v>1116</v>
      </c>
      <c r="B500" s="1" t="s">
        <v>1020</v>
      </c>
      <c r="C500">
        <v>1</v>
      </c>
    </row>
    <row r="501" spans="1:3" x14ac:dyDescent="0.25">
      <c r="A501" s="1" t="s">
        <v>1116</v>
      </c>
      <c r="B501" s="1" t="s">
        <v>1073</v>
      </c>
      <c r="C501">
        <v>1</v>
      </c>
    </row>
    <row r="502" spans="1:3" x14ac:dyDescent="0.25">
      <c r="A502" s="1" t="s">
        <v>1116</v>
      </c>
      <c r="B502" s="1" t="s">
        <v>1080</v>
      </c>
      <c r="C502">
        <v>1</v>
      </c>
    </row>
    <row r="503" spans="1:3" x14ac:dyDescent="0.25">
      <c r="A503" s="1" t="s">
        <v>1116</v>
      </c>
      <c r="B503" s="1" t="s">
        <v>1087</v>
      </c>
      <c r="C503">
        <v>1</v>
      </c>
    </row>
    <row r="504" spans="1:3" x14ac:dyDescent="0.25">
      <c r="A504" s="1" t="s">
        <v>1116</v>
      </c>
      <c r="B504" s="1" t="s">
        <v>1092</v>
      </c>
      <c r="C504">
        <v>1</v>
      </c>
    </row>
    <row r="505" spans="1:3" x14ac:dyDescent="0.25">
      <c r="A505" s="1" t="s">
        <v>1116</v>
      </c>
      <c r="B505" s="1" t="s">
        <v>1097</v>
      </c>
      <c r="C505">
        <v>1</v>
      </c>
    </row>
    <row r="506" spans="1:3" x14ac:dyDescent="0.25">
      <c r="A506" s="1" t="s">
        <v>1116</v>
      </c>
      <c r="B506" s="1" t="s">
        <v>1101</v>
      </c>
      <c r="C506">
        <v>1</v>
      </c>
    </row>
    <row r="507" spans="1:3" x14ac:dyDescent="0.25">
      <c r="A507" s="1" t="s">
        <v>1116</v>
      </c>
      <c r="B507" s="1" t="s">
        <v>1106</v>
      </c>
      <c r="C507">
        <v>1</v>
      </c>
    </row>
    <row r="508" spans="1:3" x14ac:dyDescent="0.25">
      <c r="A508" s="1" t="s">
        <v>1116</v>
      </c>
      <c r="B508" s="1" t="s">
        <v>1108</v>
      </c>
      <c r="C508">
        <v>1</v>
      </c>
    </row>
    <row r="509" spans="1:3" x14ac:dyDescent="0.25">
      <c r="A509" s="1" t="s">
        <v>1120</v>
      </c>
      <c r="B509" s="1" t="s">
        <v>5373</v>
      </c>
      <c r="C509">
        <v>1</v>
      </c>
    </row>
    <row r="510" spans="1:3" x14ac:dyDescent="0.25">
      <c r="A510" s="1" t="s">
        <v>1120</v>
      </c>
      <c r="B510" s="1" t="s">
        <v>5378</v>
      </c>
      <c r="C510">
        <v>1</v>
      </c>
    </row>
    <row r="511" spans="1:3" x14ac:dyDescent="0.25">
      <c r="A511" s="1" t="s">
        <v>1120</v>
      </c>
      <c r="B511" s="1" t="s">
        <v>1020</v>
      </c>
      <c r="C511">
        <v>1</v>
      </c>
    </row>
    <row r="512" spans="1:3" x14ac:dyDescent="0.25">
      <c r="A512" s="1" t="s">
        <v>1120</v>
      </c>
      <c r="B512" s="1" t="s">
        <v>1073</v>
      </c>
      <c r="C512">
        <v>1</v>
      </c>
    </row>
    <row r="513" spans="1:3" x14ac:dyDescent="0.25">
      <c r="A513" s="1" t="s">
        <v>1120</v>
      </c>
      <c r="B513" s="1" t="s">
        <v>1080</v>
      </c>
      <c r="C513">
        <v>1</v>
      </c>
    </row>
    <row r="514" spans="1:3" x14ac:dyDescent="0.25">
      <c r="A514" s="1" t="s">
        <v>1120</v>
      </c>
      <c r="B514" s="1" t="s">
        <v>1087</v>
      </c>
      <c r="C514">
        <v>1</v>
      </c>
    </row>
    <row r="515" spans="1:3" x14ac:dyDescent="0.25">
      <c r="A515" s="1" t="s">
        <v>1120</v>
      </c>
      <c r="B515" s="1" t="s">
        <v>1092</v>
      </c>
      <c r="C515">
        <v>1</v>
      </c>
    </row>
    <row r="516" spans="1:3" x14ac:dyDescent="0.25">
      <c r="A516" s="1" t="s">
        <v>1120</v>
      </c>
      <c r="B516" s="1" t="s">
        <v>1097</v>
      </c>
      <c r="C516">
        <v>1</v>
      </c>
    </row>
    <row r="517" spans="1:3" x14ac:dyDescent="0.25">
      <c r="A517" s="1" t="s">
        <v>1120</v>
      </c>
      <c r="B517" s="1" t="s">
        <v>1101</v>
      </c>
      <c r="C517">
        <v>1</v>
      </c>
    </row>
    <row r="518" spans="1:3" x14ac:dyDescent="0.25">
      <c r="A518" s="1" t="s">
        <v>1120</v>
      </c>
      <c r="B518" s="1" t="s">
        <v>1106</v>
      </c>
      <c r="C518">
        <v>1</v>
      </c>
    </row>
    <row r="519" spans="1:3" x14ac:dyDescent="0.25">
      <c r="A519" s="1" t="s">
        <v>1120</v>
      </c>
      <c r="B519" s="1" t="s">
        <v>1108</v>
      </c>
      <c r="C519">
        <v>1</v>
      </c>
    </row>
    <row r="520" spans="1:3" x14ac:dyDescent="0.25">
      <c r="A520" s="1" t="s">
        <v>1112</v>
      </c>
      <c r="B520" s="1" t="s">
        <v>5373</v>
      </c>
      <c r="C520">
        <v>1</v>
      </c>
    </row>
    <row r="521" spans="1:3" x14ac:dyDescent="0.25">
      <c r="A521" s="1" t="s">
        <v>1112</v>
      </c>
      <c r="B521" s="1" t="s">
        <v>5378</v>
      </c>
      <c r="C521">
        <v>1</v>
      </c>
    </row>
    <row r="522" spans="1:3" x14ac:dyDescent="0.25">
      <c r="A522" s="1" t="s">
        <v>1112</v>
      </c>
      <c r="B522" s="1" t="s">
        <v>1020</v>
      </c>
      <c r="C522">
        <v>1</v>
      </c>
    </row>
    <row r="523" spans="1:3" x14ac:dyDescent="0.25">
      <c r="A523" s="1" t="s">
        <v>1112</v>
      </c>
      <c r="B523" s="1" t="s">
        <v>1073</v>
      </c>
      <c r="C523">
        <v>1</v>
      </c>
    </row>
    <row r="524" spans="1:3" x14ac:dyDescent="0.25">
      <c r="A524" s="1" t="s">
        <v>1112</v>
      </c>
      <c r="B524" s="1" t="s">
        <v>1080</v>
      </c>
      <c r="C524">
        <v>1</v>
      </c>
    </row>
    <row r="525" spans="1:3" x14ac:dyDescent="0.25">
      <c r="A525" s="1" t="s">
        <v>1112</v>
      </c>
      <c r="B525" s="1" t="s">
        <v>1087</v>
      </c>
      <c r="C525">
        <v>1</v>
      </c>
    </row>
    <row r="526" spans="1:3" x14ac:dyDescent="0.25">
      <c r="A526" s="1" t="s">
        <v>1112</v>
      </c>
      <c r="B526" s="1" t="s">
        <v>1092</v>
      </c>
      <c r="C526">
        <v>1</v>
      </c>
    </row>
    <row r="527" spans="1:3" x14ac:dyDescent="0.25">
      <c r="A527" s="1" t="s">
        <v>1112</v>
      </c>
      <c r="B527" s="1" t="s">
        <v>1097</v>
      </c>
      <c r="C527">
        <v>1</v>
      </c>
    </row>
    <row r="528" spans="1:3" x14ac:dyDescent="0.25">
      <c r="A528" s="1" t="s">
        <v>1112</v>
      </c>
      <c r="B528" s="1" t="s">
        <v>1101</v>
      </c>
      <c r="C528">
        <v>1</v>
      </c>
    </row>
    <row r="529" spans="1:3" x14ac:dyDescent="0.25">
      <c r="A529" s="1" t="s">
        <v>1112</v>
      </c>
      <c r="B529" s="1" t="s">
        <v>1106</v>
      </c>
      <c r="C529">
        <v>1</v>
      </c>
    </row>
    <row r="530" spans="1:3" x14ac:dyDescent="0.25">
      <c r="A530" s="1" t="s">
        <v>1112</v>
      </c>
      <c r="B530" s="1" t="s">
        <v>1108</v>
      </c>
      <c r="C530">
        <v>1</v>
      </c>
    </row>
    <row r="531" spans="1:3" x14ac:dyDescent="0.25">
      <c r="A531" s="1" t="s">
        <v>1124</v>
      </c>
      <c r="B531" s="1" t="s">
        <v>5373</v>
      </c>
      <c r="C531">
        <v>1</v>
      </c>
    </row>
    <row r="532" spans="1:3" x14ac:dyDescent="0.25">
      <c r="A532" s="1" t="s">
        <v>1124</v>
      </c>
      <c r="B532" s="1" t="s">
        <v>5378</v>
      </c>
      <c r="C532">
        <v>1</v>
      </c>
    </row>
    <row r="533" spans="1:3" x14ac:dyDescent="0.25">
      <c r="A533" s="1" t="s">
        <v>1124</v>
      </c>
      <c r="B533" s="1" t="s">
        <v>1020</v>
      </c>
      <c r="C533">
        <v>1</v>
      </c>
    </row>
    <row r="534" spans="1:3" x14ac:dyDescent="0.25">
      <c r="A534" s="1" t="s">
        <v>1124</v>
      </c>
      <c r="B534" s="1" t="s">
        <v>1073</v>
      </c>
      <c r="C534">
        <v>1</v>
      </c>
    </row>
    <row r="535" spans="1:3" x14ac:dyDescent="0.25">
      <c r="A535" s="1" t="s">
        <v>1124</v>
      </c>
      <c r="B535" s="1" t="s">
        <v>1080</v>
      </c>
      <c r="C535">
        <v>1</v>
      </c>
    </row>
    <row r="536" spans="1:3" x14ac:dyDescent="0.25">
      <c r="A536" s="1" t="s">
        <v>1124</v>
      </c>
      <c r="B536" s="1" t="s">
        <v>1087</v>
      </c>
      <c r="C536">
        <v>1</v>
      </c>
    </row>
    <row r="537" spans="1:3" x14ac:dyDescent="0.25">
      <c r="A537" s="1" t="s">
        <v>1124</v>
      </c>
      <c r="B537" s="1" t="s">
        <v>1092</v>
      </c>
      <c r="C537">
        <v>1</v>
      </c>
    </row>
    <row r="538" spans="1:3" x14ac:dyDescent="0.25">
      <c r="A538" s="1" t="s">
        <v>1124</v>
      </c>
      <c r="B538" s="1" t="s">
        <v>1097</v>
      </c>
      <c r="C538">
        <v>1</v>
      </c>
    </row>
    <row r="539" spans="1:3" x14ac:dyDescent="0.25">
      <c r="A539" s="1" t="s">
        <v>1124</v>
      </c>
      <c r="B539" s="1" t="s">
        <v>1101</v>
      </c>
      <c r="C539">
        <v>1</v>
      </c>
    </row>
    <row r="540" spans="1:3" x14ac:dyDescent="0.25">
      <c r="A540" s="1" t="s">
        <v>1124</v>
      </c>
      <c r="B540" s="1" t="s">
        <v>1106</v>
      </c>
      <c r="C540">
        <v>1</v>
      </c>
    </row>
    <row r="541" spans="1:3" x14ac:dyDescent="0.25">
      <c r="A541" s="1" t="s">
        <v>1124</v>
      </c>
      <c r="B541" s="1" t="s">
        <v>1108</v>
      </c>
      <c r="C541">
        <v>1</v>
      </c>
    </row>
    <row r="542" spans="1:3" x14ac:dyDescent="0.25">
      <c r="A542" s="1" t="s">
        <v>1140</v>
      </c>
      <c r="B542" s="1" t="s">
        <v>5373</v>
      </c>
      <c r="C542">
        <v>1</v>
      </c>
    </row>
    <row r="543" spans="1:3" x14ac:dyDescent="0.25">
      <c r="A543" s="1" t="s">
        <v>1140</v>
      </c>
      <c r="B543" s="1" t="s">
        <v>5378</v>
      </c>
      <c r="C543">
        <v>1</v>
      </c>
    </row>
    <row r="544" spans="1:3" x14ac:dyDescent="0.25">
      <c r="A544" s="1" t="s">
        <v>1140</v>
      </c>
      <c r="B544" s="1" t="s">
        <v>1020</v>
      </c>
      <c r="C544">
        <v>1</v>
      </c>
    </row>
    <row r="545" spans="1:3" x14ac:dyDescent="0.25">
      <c r="A545" s="1" t="s">
        <v>1140</v>
      </c>
      <c r="B545" s="1" t="s">
        <v>1073</v>
      </c>
      <c r="C545">
        <v>1</v>
      </c>
    </row>
    <row r="546" spans="1:3" x14ac:dyDescent="0.25">
      <c r="A546" s="1" t="s">
        <v>1140</v>
      </c>
      <c r="B546" s="1" t="s">
        <v>1080</v>
      </c>
      <c r="C546">
        <v>1</v>
      </c>
    </row>
    <row r="547" spans="1:3" x14ac:dyDescent="0.25">
      <c r="A547" s="1" t="s">
        <v>1140</v>
      </c>
      <c r="B547" s="1" t="s">
        <v>1087</v>
      </c>
      <c r="C547">
        <v>1</v>
      </c>
    </row>
    <row r="548" spans="1:3" x14ac:dyDescent="0.25">
      <c r="A548" s="1" t="s">
        <v>1140</v>
      </c>
      <c r="B548" s="1" t="s">
        <v>1092</v>
      </c>
      <c r="C548">
        <v>1</v>
      </c>
    </row>
    <row r="549" spans="1:3" x14ac:dyDescent="0.25">
      <c r="A549" s="1" t="s">
        <v>1140</v>
      </c>
      <c r="B549" s="1" t="s">
        <v>1097</v>
      </c>
      <c r="C549">
        <v>1</v>
      </c>
    </row>
    <row r="550" spans="1:3" x14ac:dyDescent="0.25">
      <c r="A550" s="1" t="s">
        <v>1140</v>
      </c>
      <c r="B550" s="1" t="s">
        <v>1101</v>
      </c>
      <c r="C550">
        <v>1</v>
      </c>
    </row>
    <row r="551" spans="1:3" x14ac:dyDescent="0.25">
      <c r="A551" s="1" t="s">
        <v>1140</v>
      </c>
      <c r="B551" s="1" t="s">
        <v>1106</v>
      </c>
      <c r="C551">
        <v>1</v>
      </c>
    </row>
    <row r="552" spans="1:3" x14ac:dyDescent="0.25">
      <c r="A552" s="1" t="s">
        <v>1140</v>
      </c>
      <c r="B552" s="1" t="s">
        <v>1108</v>
      </c>
      <c r="C552">
        <v>1</v>
      </c>
    </row>
    <row r="553" spans="1:3" x14ac:dyDescent="0.25">
      <c r="A553" s="1" t="s">
        <v>1054</v>
      </c>
      <c r="B553" s="1" t="s">
        <v>5373</v>
      </c>
      <c r="C553">
        <v>1</v>
      </c>
    </row>
    <row r="554" spans="1:3" x14ac:dyDescent="0.25">
      <c r="A554" s="1" t="s">
        <v>1054</v>
      </c>
      <c r="B554" s="1" t="s">
        <v>5378</v>
      </c>
      <c r="C554">
        <v>1</v>
      </c>
    </row>
    <row r="555" spans="1:3" x14ac:dyDescent="0.25">
      <c r="A555" s="1" t="s">
        <v>1054</v>
      </c>
      <c r="B555" s="1" t="s">
        <v>1020</v>
      </c>
      <c r="C555">
        <v>1</v>
      </c>
    </row>
    <row r="556" spans="1:3" x14ac:dyDescent="0.25">
      <c r="A556" s="1" t="s">
        <v>1054</v>
      </c>
      <c r="B556" s="1" t="s">
        <v>1073</v>
      </c>
      <c r="C556">
        <v>1</v>
      </c>
    </row>
    <row r="557" spans="1:3" x14ac:dyDescent="0.25">
      <c r="A557" s="1" t="s">
        <v>1054</v>
      </c>
      <c r="B557" s="1" t="s">
        <v>1080</v>
      </c>
      <c r="C557">
        <v>1</v>
      </c>
    </row>
    <row r="558" spans="1:3" x14ac:dyDescent="0.25">
      <c r="A558" s="1" t="s">
        <v>1054</v>
      </c>
      <c r="B558" s="1" t="s">
        <v>1087</v>
      </c>
      <c r="C558">
        <v>1</v>
      </c>
    </row>
    <row r="559" spans="1:3" x14ac:dyDescent="0.25">
      <c r="A559" s="1" t="s">
        <v>1054</v>
      </c>
      <c r="B559" s="1" t="s">
        <v>1092</v>
      </c>
      <c r="C559">
        <v>1</v>
      </c>
    </row>
    <row r="560" spans="1:3" x14ac:dyDescent="0.25">
      <c r="A560" s="1" t="s">
        <v>1054</v>
      </c>
      <c r="B560" s="1" t="s">
        <v>1097</v>
      </c>
      <c r="C560">
        <v>1</v>
      </c>
    </row>
    <row r="561" spans="1:3" x14ac:dyDescent="0.25">
      <c r="A561" s="1" t="s">
        <v>1054</v>
      </c>
      <c r="B561" s="1" t="s">
        <v>1101</v>
      </c>
      <c r="C561">
        <v>1</v>
      </c>
    </row>
    <row r="562" spans="1:3" x14ac:dyDescent="0.25">
      <c r="A562" s="1" t="s">
        <v>1054</v>
      </c>
      <c r="B562" s="1" t="s">
        <v>1106</v>
      </c>
      <c r="C562">
        <v>1</v>
      </c>
    </row>
    <row r="563" spans="1:3" x14ac:dyDescent="0.25">
      <c r="A563" s="1" t="s">
        <v>1054</v>
      </c>
      <c r="B563" s="1" t="s">
        <v>1108</v>
      </c>
      <c r="C563">
        <v>1</v>
      </c>
    </row>
    <row r="564" spans="1:3" x14ac:dyDescent="0.25">
      <c r="A564" s="1" t="s">
        <v>2198</v>
      </c>
      <c r="B564" s="1" t="s">
        <v>5373</v>
      </c>
      <c r="C564">
        <v>1</v>
      </c>
    </row>
    <row r="565" spans="1:3" x14ac:dyDescent="0.25">
      <c r="A565" s="1" t="s">
        <v>2198</v>
      </c>
      <c r="B565" s="1" t="s">
        <v>5378</v>
      </c>
      <c r="C565">
        <v>1</v>
      </c>
    </row>
    <row r="566" spans="1:3" x14ac:dyDescent="0.25">
      <c r="A566" s="1" t="s">
        <v>2198</v>
      </c>
      <c r="B566" s="1" t="s">
        <v>1020</v>
      </c>
      <c r="C566">
        <v>1</v>
      </c>
    </row>
    <row r="567" spans="1:3" x14ac:dyDescent="0.25">
      <c r="A567" s="1" t="s">
        <v>2198</v>
      </c>
      <c r="B567" s="1" t="s">
        <v>1073</v>
      </c>
      <c r="C567">
        <v>1</v>
      </c>
    </row>
    <row r="568" spans="1:3" x14ac:dyDescent="0.25">
      <c r="A568" s="1" t="s">
        <v>2198</v>
      </c>
      <c r="B568" s="1" t="s">
        <v>1080</v>
      </c>
      <c r="C568">
        <v>1</v>
      </c>
    </row>
    <row r="569" spans="1:3" x14ac:dyDescent="0.25">
      <c r="A569" s="1" t="s">
        <v>2198</v>
      </c>
      <c r="B569" s="1" t="s">
        <v>1087</v>
      </c>
      <c r="C569">
        <v>1</v>
      </c>
    </row>
    <row r="570" spans="1:3" x14ac:dyDescent="0.25">
      <c r="A570" s="1" t="s">
        <v>2198</v>
      </c>
      <c r="B570" s="1" t="s">
        <v>1092</v>
      </c>
      <c r="C570">
        <v>1</v>
      </c>
    </row>
    <row r="571" spans="1:3" x14ac:dyDescent="0.25">
      <c r="A571" s="1" t="s">
        <v>2198</v>
      </c>
      <c r="B571" s="1" t="s">
        <v>1097</v>
      </c>
      <c r="C571">
        <v>1</v>
      </c>
    </row>
    <row r="572" spans="1:3" x14ac:dyDescent="0.25">
      <c r="A572" s="1" t="s">
        <v>2198</v>
      </c>
      <c r="B572" s="1" t="s">
        <v>1101</v>
      </c>
      <c r="C572">
        <v>1</v>
      </c>
    </row>
    <row r="573" spans="1:3" x14ac:dyDescent="0.25">
      <c r="A573" s="1" t="s">
        <v>2198</v>
      </c>
      <c r="B573" s="1" t="s">
        <v>1106</v>
      </c>
      <c r="C573">
        <v>1</v>
      </c>
    </row>
    <row r="574" spans="1:3" x14ac:dyDescent="0.25">
      <c r="A574" s="1" t="s">
        <v>2198</v>
      </c>
      <c r="B574" s="1" t="s">
        <v>1108</v>
      </c>
      <c r="C574">
        <v>1</v>
      </c>
    </row>
    <row r="575" spans="1:3" x14ac:dyDescent="0.25">
      <c r="A575" s="1" t="s">
        <v>1129</v>
      </c>
      <c r="B575" s="1" t="s">
        <v>5373</v>
      </c>
      <c r="C575">
        <v>1</v>
      </c>
    </row>
    <row r="576" spans="1:3" x14ac:dyDescent="0.25">
      <c r="A576" s="1" t="s">
        <v>1129</v>
      </c>
      <c r="B576" s="1" t="s">
        <v>5378</v>
      </c>
      <c r="C576">
        <v>1</v>
      </c>
    </row>
    <row r="577" spans="1:3" x14ac:dyDescent="0.25">
      <c r="A577" s="1" t="s">
        <v>1129</v>
      </c>
      <c r="B577" s="1" t="s">
        <v>1020</v>
      </c>
      <c r="C577">
        <v>1</v>
      </c>
    </row>
    <row r="578" spans="1:3" x14ac:dyDescent="0.25">
      <c r="A578" s="1" t="s">
        <v>1129</v>
      </c>
      <c r="B578" s="1" t="s">
        <v>1073</v>
      </c>
      <c r="C578">
        <v>1</v>
      </c>
    </row>
    <row r="579" spans="1:3" x14ac:dyDescent="0.25">
      <c r="A579" s="1" t="s">
        <v>1129</v>
      </c>
      <c r="B579" s="1" t="s">
        <v>1080</v>
      </c>
      <c r="C579">
        <v>1</v>
      </c>
    </row>
    <row r="580" spans="1:3" x14ac:dyDescent="0.25">
      <c r="A580" s="1" t="s">
        <v>1129</v>
      </c>
      <c r="B580" s="1" t="s">
        <v>1087</v>
      </c>
      <c r="C580">
        <v>1</v>
      </c>
    </row>
    <row r="581" spans="1:3" x14ac:dyDescent="0.25">
      <c r="A581" s="1" t="s">
        <v>1129</v>
      </c>
      <c r="B581" s="1" t="s">
        <v>1092</v>
      </c>
      <c r="C581">
        <v>1</v>
      </c>
    </row>
    <row r="582" spans="1:3" x14ac:dyDescent="0.25">
      <c r="A582" s="1" t="s">
        <v>1129</v>
      </c>
      <c r="B582" s="1" t="s">
        <v>1097</v>
      </c>
      <c r="C582">
        <v>1</v>
      </c>
    </row>
    <row r="583" spans="1:3" x14ac:dyDescent="0.25">
      <c r="A583" s="1" t="s">
        <v>1129</v>
      </c>
      <c r="B583" s="1" t="s">
        <v>1101</v>
      </c>
      <c r="C583">
        <v>1</v>
      </c>
    </row>
    <row r="584" spans="1:3" x14ac:dyDescent="0.25">
      <c r="A584" s="1" t="s">
        <v>1129</v>
      </c>
      <c r="B584" s="1" t="s">
        <v>1106</v>
      </c>
      <c r="C584">
        <v>1</v>
      </c>
    </row>
    <row r="585" spans="1:3" x14ac:dyDescent="0.25">
      <c r="A585" s="1" t="s">
        <v>1129</v>
      </c>
      <c r="B585" s="1" t="s">
        <v>1108</v>
      </c>
      <c r="C585">
        <v>1</v>
      </c>
    </row>
    <row r="586" spans="1:3" x14ac:dyDescent="0.25">
      <c r="A586" s="1" t="s">
        <v>1130</v>
      </c>
      <c r="B586" s="1" t="s">
        <v>5373</v>
      </c>
      <c r="C586">
        <v>1</v>
      </c>
    </row>
    <row r="587" spans="1:3" x14ac:dyDescent="0.25">
      <c r="A587" s="1" t="s">
        <v>1130</v>
      </c>
      <c r="B587" s="1" t="s">
        <v>5378</v>
      </c>
      <c r="C587">
        <v>1</v>
      </c>
    </row>
    <row r="588" spans="1:3" x14ac:dyDescent="0.25">
      <c r="A588" s="1" t="s">
        <v>1130</v>
      </c>
      <c r="B588" s="1" t="s">
        <v>1020</v>
      </c>
      <c r="C588">
        <v>1</v>
      </c>
    </row>
    <row r="589" spans="1:3" x14ac:dyDescent="0.25">
      <c r="A589" s="1" t="s">
        <v>1130</v>
      </c>
      <c r="B589" s="1" t="s">
        <v>1073</v>
      </c>
      <c r="C589">
        <v>1</v>
      </c>
    </row>
    <row r="590" spans="1:3" x14ac:dyDescent="0.25">
      <c r="A590" s="1" t="s">
        <v>1130</v>
      </c>
      <c r="B590" s="1" t="s">
        <v>1080</v>
      </c>
      <c r="C590">
        <v>1</v>
      </c>
    </row>
    <row r="591" spans="1:3" x14ac:dyDescent="0.25">
      <c r="A591" s="1" t="s">
        <v>1130</v>
      </c>
      <c r="B591" s="1" t="s">
        <v>1087</v>
      </c>
      <c r="C591">
        <v>1</v>
      </c>
    </row>
    <row r="592" spans="1:3" x14ac:dyDescent="0.25">
      <c r="A592" s="1" t="s">
        <v>1130</v>
      </c>
      <c r="B592" s="1" t="s">
        <v>1092</v>
      </c>
      <c r="C592">
        <v>1</v>
      </c>
    </row>
    <row r="593" spans="1:3" x14ac:dyDescent="0.25">
      <c r="A593" s="1" t="s">
        <v>1130</v>
      </c>
      <c r="B593" s="1" t="s">
        <v>1097</v>
      </c>
      <c r="C593">
        <v>1</v>
      </c>
    </row>
    <row r="594" spans="1:3" x14ac:dyDescent="0.25">
      <c r="A594" s="1" t="s">
        <v>1130</v>
      </c>
      <c r="B594" s="1" t="s">
        <v>1101</v>
      </c>
      <c r="C594">
        <v>1</v>
      </c>
    </row>
    <row r="595" spans="1:3" x14ac:dyDescent="0.25">
      <c r="A595" s="1" t="s">
        <v>1130</v>
      </c>
      <c r="B595" s="1" t="s">
        <v>1106</v>
      </c>
      <c r="C595">
        <v>1</v>
      </c>
    </row>
    <row r="596" spans="1:3" x14ac:dyDescent="0.25">
      <c r="A596" s="1" t="s">
        <v>1130</v>
      </c>
      <c r="B596" s="1" t="s">
        <v>1108</v>
      </c>
      <c r="C596">
        <v>1</v>
      </c>
    </row>
    <row r="597" spans="1:3" x14ac:dyDescent="0.25">
      <c r="A597" s="1" t="s">
        <v>1131</v>
      </c>
      <c r="B597" s="1" t="s">
        <v>5373</v>
      </c>
      <c r="C597">
        <v>1</v>
      </c>
    </row>
    <row r="598" spans="1:3" x14ac:dyDescent="0.25">
      <c r="A598" s="1" t="s">
        <v>1131</v>
      </c>
      <c r="B598" s="1" t="s">
        <v>5378</v>
      </c>
      <c r="C598">
        <v>1</v>
      </c>
    </row>
    <row r="599" spans="1:3" x14ac:dyDescent="0.25">
      <c r="A599" s="1" t="s">
        <v>1131</v>
      </c>
      <c r="B599" s="1" t="s">
        <v>1020</v>
      </c>
      <c r="C599">
        <v>1</v>
      </c>
    </row>
    <row r="600" spans="1:3" x14ac:dyDescent="0.25">
      <c r="A600" s="1" t="s">
        <v>1131</v>
      </c>
      <c r="B600" s="1" t="s">
        <v>1073</v>
      </c>
      <c r="C600">
        <v>1</v>
      </c>
    </row>
    <row r="601" spans="1:3" x14ac:dyDescent="0.25">
      <c r="A601" s="1" t="s">
        <v>1131</v>
      </c>
      <c r="B601" s="1" t="s">
        <v>1080</v>
      </c>
      <c r="C601">
        <v>1</v>
      </c>
    </row>
    <row r="602" spans="1:3" x14ac:dyDescent="0.25">
      <c r="A602" s="1" t="s">
        <v>1131</v>
      </c>
      <c r="B602" s="1" t="s">
        <v>1087</v>
      </c>
      <c r="C602">
        <v>1</v>
      </c>
    </row>
    <row r="603" spans="1:3" x14ac:dyDescent="0.25">
      <c r="A603" s="1" t="s">
        <v>1131</v>
      </c>
      <c r="B603" s="1" t="s">
        <v>1092</v>
      </c>
      <c r="C603">
        <v>1</v>
      </c>
    </row>
    <row r="604" spans="1:3" x14ac:dyDescent="0.25">
      <c r="A604" s="1" t="s">
        <v>1131</v>
      </c>
      <c r="B604" s="1" t="s">
        <v>1097</v>
      </c>
      <c r="C604">
        <v>1</v>
      </c>
    </row>
    <row r="605" spans="1:3" x14ac:dyDescent="0.25">
      <c r="A605" s="1" t="s">
        <v>1131</v>
      </c>
      <c r="B605" s="1" t="s">
        <v>1101</v>
      </c>
      <c r="C605">
        <v>1</v>
      </c>
    </row>
    <row r="606" spans="1:3" x14ac:dyDescent="0.25">
      <c r="A606" s="1" t="s">
        <v>1131</v>
      </c>
      <c r="B606" s="1" t="s">
        <v>1106</v>
      </c>
      <c r="C606">
        <v>1</v>
      </c>
    </row>
    <row r="607" spans="1:3" x14ac:dyDescent="0.25">
      <c r="A607" s="1" t="s">
        <v>1131</v>
      </c>
      <c r="B607" s="1" t="s">
        <v>1108</v>
      </c>
      <c r="C607">
        <v>1</v>
      </c>
    </row>
    <row r="608" spans="1:3" x14ac:dyDescent="0.25">
      <c r="A608" s="1" t="s">
        <v>1133</v>
      </c>
      <c r="B608" s="1" t="s">
        <v>5373</v>
      </c>
      <c r="C608">
        <v>1</v>
      </c>
    </row>
    <row r="609" spans="1:3" x14ac:dyDescent="0.25">
      <c r="A609" s="1" t="s">
        <v>1133</v>
      </c>
      <c r="B609" s="1" t="s">
        <v>5378</v>
      </c>
      <c r="C609">
        <v>1</v>
      </c>
    </row>
    <row r="610" spans="1:3" x14ac:dyDescent="0.25">
      <c r="A610" s="1" t="s">
        <v>1133</v>
      </c>
      <c r="B610" s="1" t="s">
        <v>1020</v>
      </c>
      <c r="C610">
        <v>1</v>
      </c>
    </row>
    <row r="611" spans="1:3" x14ac:dyDescent="0.25">
      <c r="A611" s="1" t="s">
        <v>1133</v>
      </c>
      <c r="B611" s="1" t="s">
        <v>1073</v>
      </c>
      <c r="C611">
        <v>1</v>
      </c>
    </row>
    <row r="612" spans="1:3" x14ac:dyDescent="0.25">
      <c r="A612" s="1" t="s">
        <v>1133</v>
      </c>
      <c r="B612" s="1" t="s">
        <v>1080</v>
      </c>
      <c r="C612">
        <v>1</v>
      </c>
    </row>
    <row r="613" spans="1:3" x14ac:dyDescent="0.25">
      <c r="A613" s="1" t="s">
        <v>1133</v>
      </c>
      <c r="B613" s="1" t="s">
        <v>1087</v>
      </c>
      <c r="C613">
        <v>1</v>
      </c>
    </row>
    <row r="614" spans="1:3" x14ac:dyDescent="0.25">
      <c r="A614" s="1" t="s">
        <v>1133</v>
      </c>
      <c r="B614" s="1" t="s">
        <v>1092</v>
      </c>
      <c r="C614">
        <v>1</v>
      </c>
    </row>
    <row r="615" spans="1:3" x14ac:dyDescent="0.25">
      <c r="A615" s="1" t="s">
        <v>1133</v>
      </c>
      <c r="B615" s="1" t="s">
        <v>1097</v>
      </c>
      <c r="C615">
        <v>1</v>
      </c>
    </row>
    <row r="616" spans="1:3" x14ac:dyDescent="0.25">
      <c r="A616" s="1" t="s">
        <v>1133</v>
      </c>
      <c r="B616" s="1" t="s">
        <v>1101</v>
      </c>
      <c r="C616">
        <v>1</v>
      </c>
    </row>
    <row r="617" spans="1:3" x14ac:dyDescent="0.25">
      <c r="A617" s="1" t="s">
        <v>1133</v>
      </c>
      <c r="B617" s="1" t="s">
        <v>1106</v>
      </c>
      <c r="C617">
        <v>1</v>
      </c>
    </row>
    <row r="618" spans="1:3" x14ac:dyDescent="0.25">
      <c r="A618" s="1" t="s">
        <v>1133</v>
      </c>
      <c r="B618" s="1" t="s">
        <v>1108</v>
      </c>
      <c r="C618">
        <v>1</v>
      </c>
    </row>
    <row r="619" spans="1:3" x14ac:dyDescent="0.25">
      <c r="A619" s="1" t="s">
        <v>1098</v>
      </c>
      <c r="B619" s="1" t="s">
        <v>5373</v>
      </c>
      <c r="C619">
        <v>1</v>
      </c>
    </row>
    <row r="620" spans="1:3" x14ac:dyDescent="0.25">
      <c r="A620" s="1" t="s">
        <v>1098</v>
      </c>
      <c r="B620" s="1" t="s">
        <v>5378</v>
      </c>
      <c r="C620">
        <v>1</v>
      </c>
    </row>
    <row r="621" spans="1:3" x14ac:dyDescent="0.25">
      <c r="A621" s="1" t="s">
        <v>1098</v>
      </c>
      <c r="B621" s="1" t="s">
        <v>1020</v>
      </c>
      <c r="C621">
        <v>1</v>
      </c>
    </row>
    <row r="622" spans="1:3" x14ac:dyDescent="0.25">
      <c r="A622" s="1" t="s">
        <v>1098</v>
      </c>
      <c r="B622" s="1" t="s">
        <v>1073</v>
      </c>
      <c r="C622">
        <v>1</v>
      </c>
    </row>
    <row r="623" spans="1:3" x14ac:dyDescent="0.25">
      <c r="A623" s="1" t="s">
        <v>1098</v>
      </c>
      <c r="B623" s="1" t="s">
        <v>1080</v>
      </c>
      <c r="C623">
        <v>1</v>
      </c>
    </row>
    <row r="624" spans="1:3" x14ac:dyDescent="0.25">
      <c r="A624" s="1" t="s">
        <v>1098</v>
      </c>
      <c r="B624" s="1" t="s">
        <v>1087</v>
      </c>
      <c r="C624">
        <v>1</v>
      </c>
    </row>
    <row r="625" spans="1:3" x14ac:dyDescent="0.25">
      <c r="A625" s="1" t="s">
        <v>1098</v>
      </c>
      <c r="B625" s="1" t="s">
        <v>1092</v>
      </c>
      <c r="C625">
        <v>1</v>
      </c>
    </row>
    <row r="626" spans="1:3" x14ac:dyDescent="0.25">
      <c r="A626" s="1" t="s">
        <v>1098</v>
      </c>
      <c r="B626" s="1" t="s">
        <v>1097</v>
      </c>
      <c r="C626">
        <v>1</v>
      </c>
    </row>
    <row r="627" spans="1:3" x14ac:dyDescent="0.25">
      <c r="A627" s="1" t="s">
        <v>1098</v>
      </c>
      <c r="B627" s="1" t="s">
        <v>1101</v>
      </c>
      <c r="C627">
        <v>1</v>
      </c>
    </row>
    <row r="628" spans="1:3" x14ac:dyDescent="0.25">
      <c r="A628" s="1" t="s">
        <v>1098</v>
      </c>
      <c r="B628" s="1" t="s">
        <v>1106</v>
      </c>
      <c r="C628">
        <v>1</v>
      </c>
    </row>
    <row r="629" spans="1:3" x14ac:dyDescent="0.25">
      <c r="A629" s="1" t="s">
        <v>1098</v>
      </c>
      <c r="B629" s="1" t="s">
        <v>1108</v>
      </c>
      <c r="C629">
        <v>1</v>
      </c>
    </row>
    <row r="630" spans="1:3" x14ac:dyDescent="0.25">
      <c r="A630" s="1" t="s">
        <v>1014</v>
      </c>
      <c r="B630" s="1" t="s">
        <v>5373</v>
      </c>
      <c r="C630">
        <v>1</v>
      </c>
    </row>
    <row r="631" spans="1:3" x14ac:dyDescent="0.25">
      <c r="A631" s="1" t="s">
        <v>1014</v>
      </c>
      <c r="B631" s="1" t="s">
        <v>5378</v>
      </c>
      <c r="C631">
        <v>1</v>
      </c>
    </row>
    <row r="632" spans="1:3" x14ac:dyDescent="0.25">
      <c r="A632" s="1" t="s">
        <v>1014</v>
      </c>
      <c r="B632" s="1" t="s">
        <v>1020</v>
      </c>
      <c r="C632">
        <v>1</v>
      </c>
    </row>
    <row r="633" spans="1:3" x14ac:dyDescent="0.25">
      <c r="A633" s="1" t="s">
        <v>1014</v>
      </c>
      <c r="B633" s="1" t="s">
        <v>1073</v>
      </c>
      <c r="C633">
        <v>1</v>
      </c>
    </row>
    <row r="634" spans="1:3" x14ac:dyDescent="0.25">
      <c r="A634" s="1" t="s">
        <v>1014</v>
      </c>
      <c r="B634" s="1" t="s">
        <v>1080</v>
      </c>
      <c r="C634">
        <v>1</v>
      </c>
    </row>
    <row r="635" spans="1:3" x14ac:dyDescent="0.25">
      <c r="A635" s="1" t="s">
        <v>1014</v>
      </c>
      <c r="B635" s="1" t="s">
        <v>1087</v>
      </c>
      <c r="C635">
        <v>1</v>
      </c>
    </row>
    <row r="636" spans="1:3" x14ac:dyDescent="0.25">
      <c r="A636" s="1" t="s">
        <v>1014</v>
      </c>
      <c r="B636" s="1" t="s">
        <v>1092</v>
      </c>
      <c r="C636">
        <v>1</v>
      </c>
    </row>
    <row r="637" spans="1:3" x14ac:dyDescent="0.25">
      <c r="A637" s="1" t="s">
        <v>1014</v>
      </c>
      <c r="B637" s="1" t="s">
        <v>1097</v>
      </c>
      <c r="C637">
        <v>1</v>
      </c>
    </row>
    <row r="638" spans="1:3" x14ac:dyDescent="0.25">
      <c r="A638" s="1" t="s">
        <v>1014</v>
      </c>
      <c r="B638" s="1" t="s">
        <v>1101</v>
      </c>
      <c r="C638">
        <v>1</v>
      </c>
    </row>
    <row r="639" spans="1:3" x14ac:dyDescent="0.25">
      <c r="A639" s="1" t="s">
        <v>1014</v>
      </c>
      <c r="B639" s="1" t="s">
        <v>1106</v>
      </c>
      <c r="C639">
        <v>1</v>
      </c>
    </row>
    <row r="640" spans="1:3" x14ac:dyDescent="0.25">
      <c r="A640" s="1" t="s">
        <v>1014</v>
      </c>
      <c r="B640" s="1" t="s">
        <v>1108</v>
      </c>
      <c r="C640">
        <v>1</v>
      </c>
    </row>
    <row r="641" spans="1:3" x14ac:dyDescent="0.25">
      <c r="A641" s="1" t="s">
        <v>1138</v>
      </c>
      <c r="B641" s="1" t="s">
        <v>5373</v>
      </c>
      <c r="C641">
        <v>1</v>
      </c>
    </row>
    <row r="642" spans="1:3" x14ac:dyDescent="0.25">
      <c r="A642" s="1" t="s">
        <v>1138</v>
      </c>
      <c r="B642" s="1" t="s">
        <v>5378</v>
      </c>
      <c r="C642">
        <v>1</v>
      </c>
    </row>
    <row r="643" spans="1:3" x14ac:dyDescent="0.25">
      <c r="A643" s="1" t="s">
        <v>1138</v>
      </c>
      <c r="B643" s="1" t="s">
        <v>1020</v>
      </c>
      <c r="C643">
        <v>1</v>
      </c>
    </row>
    <row r="644" spans="1:3" x14ac:dyDescent="0.25">
      <c r="A644" s="1" t="s">
        <v>1138</v>
      </c>
      <c r="B644" s="1" t="s">
        <v>1073</v>
      </c>
      <c r="C644">
        <v>1</v>
      </c>
    </row>
    <row r="645" spans="1:3" x14ac:dyDescent="0.25">
      <c r="A645" s="1" t="s">
        <v>1138</v>
      </c>
      <c r="B645" s="1" t="s">
        <v>1080</v>
      </c>
      <c r="C645">
        <v>1</v>
      </c>
    </row>
    <row r="646" spans="1:3" x14ac:dyDescent="0.25">
      <c r="A646" s="1" t="s">
        <v>1138</v>
      </c>
      <c r="B646" s="1" t="s">
        <v>1087</v>
      </c>
      <c r="C646">
        <v>1</v>
      </c>
    </row>
    <row r="647" spans="1:3" x14ac:dyDescent="0.25">
      <c r="A647" s="1" t="s">
        <v>1138</v>
      </c>
      <c r="B647" s="1" t="s">
        <v>1092</v>
      </c>
      <c r="C647">
        <v>1</v>
      </c>
    </row>
    <row r="648" spans="1:3" x14ac:dyDescent="0.25">
      <c r="A648" s="1" t="s">
        <v>1138</v>
      </c>
      <c r="B648" s="1" t="s">
        <v>1097</v>
      </c>
      <c r="C648">
        <v>1</v>
      </c>
    </row>
    <row r="649" spans="1:3" x14ac:dyDescent="0.25">
      <c r="A649" s="1" t="s">
        <v>1138</v>
      </c>
      <c r="B649" s="1" t="s">
        <v>1101</v>
      </c>
      <c r="C649">
        <v>1</v>
      </c>
    </row>
    <row r="650" spans="1:3" x14ac:dyDescent="0.25">
      <c r="A650" s="1" t="s">
        <v>1138</v>
      </c>
      <c r="B650" s="1" t="s">
        <v>1106</v>
      </c>
      <c r="C650">
        <v>1</v>
      </c>
    </row>
    <row r="651" spans="1:3" x14ac:dyDescent="0.25">
      <c r="A651" s="1" t="s">
        <v>1138</v>
      </c>
      <c r="B651" s="1" t="s">
        <v>1108</v>
      </c>
      <c r="C651">
        <v>1</v>
      </c>
    </row>
    <row r="652" spans="1:3" x14ac:dyDescent="0.25">
      <c r="A652" s="1" t="s">
        <v>1139</v>
      </c>
      <c r="B652" s="1" t="s">
        <v>5373</v>
      </c>
      <c r="C652">
        <v>1</v>
      </c>
    </row>
    <row r="653" spans="1:3" x14ac:dyDescent="0.25">
      <c r="A653" s="1" t="s">
        <v>1139</v>
      </c>
      <c r="B653" s="1" t="s">
        <v>5378</v>
      </c>
      <c r="C653">
        <v>1</v>
      </c>
    </row>
    <row r="654" spans="1:3" x14ac:dyDescent="0.25">
      <c r="A654" s="1" t="s">
        <v>1139</v>
      </c>
      <c r="B654" s="1" t="s">
        <v>1020</v>
      </c>
      <c r="C654">
        <v>1</v>
      </c>
    </row>
    <row r="655" spans="1:3" x14ac:dyDescent="0.25">
      <c r="A655" s="1" t="s">
        <v>1139</v>
      </c>
      <c r="B655" s="1" t="s">
        <v>1073</v>
      </c>
      <c r="C655">
        <v>1</v>
      </c>
    </row>
    <row r="656" spans="1:3" x14ac:dyDescent="0.25">
      <c r="A656" s="1" t="s">
        <v>1139</v>
      </c>
      <c r="B656" s="1" t="s">
        <v>1080</v>
      </c>
      <c r="C656">
        <v>1</v>
      </c>
    </row>
    <row r="657" spans="1:3" x14ac:dyDescent="0.25">
      <c r="A657" s="1" t="s">
        <v>1139</v>
      </c>
      <c r="B657" s="1" t="s">
        <v>1087</v>
      </c>
      <c r="C657">
        <v>1</v>
      </c>
    </row>
    <row r="658" spans="1:3" x14ac:dyDescent="0.25">
      <c r="A658" s="1" t="s">
        <v>1139</v>
      </c>
      <c r="B658" s="1" t="s">
        <v>1092</v>
      </c>
      <c r="C658">
        <v>1</v>
      </c>
    </row>
    <row r="659" spans="1:3" x14ac:dyDescent="0.25">
      <c r="A659" s="1" t="s">
        <v>1139</v>
      </c>
      <c r="B659" s="1" t="s">
        <v>1097</v>
      </c>
      <c r="C659">
        <v>1</v>
      </c>
    </row>
    <row r="660" spans="1:3" x14ac:dyDescent="0.25">
      <c r="A660" s="1" t="s">
        <v>1139</v>
      </c>
      <c r="B660" s="1" t="s">
        <v>1101</v>
      </c>
      <c r="C660">
        <v>1</v>
      </c>
    </row>
    <row r="661" spans="1:3" x14ac:dyDescent="0.25">
      <c r="A661" s="1" t="s">
        <v>1139</v>
      </c>
      <c r="B661" s="1" t="s">
        <v>1106</v>
      </c>
      <c r="C661">
        <v>1</v>
      </c>
    </row>
    <row r="662" spans="1:3" x14ac:dyDescent="0.25">
      <c r="A662" s="1" t="s">
        <v>1139</v>
      </c>
      <c r="B662" s="1" t="s">
        <v>1108</v>
      </c>
      <c r="C662">
        <v>1</v>
      </c>
    </row>
    <row r="663" spans="1:3" x14ac:dyDescent="0.25">
      <c r="A663" s="1" t="s">
        <v>1141</v>
      </c>
      <c r="B663" s="1" t="s">
        <v>5373</v>
      </c>
      <c r="C663">
        <v>1</v>
      </c>
    </row>
    <row r="664" spans="1:3" x14ac:dyDescent="0.25">
      <c r="A664" s="1" t="s">
        <v>1141</v>
      </c>
      <c r="B664" s="1" t="s">
        <v>5378</v>
      </c>
      <c r="C664">
        <v>1</v>
      </c>
    </row>
    <row r="665" spans="1:3" x14ac:dyDescent="0.25">
      <c r="A665" s="1" t="s">
        <v>1141</v>
      </c>
      <c r="B665" s="1" t="s">
        <v>1020</v>
      </c>
      <c r="C665">
        <v>1</v>
      </c>
    </row>
    <row r="666" spans="1:3" x14ac:dyDescent="0.25">
      <c r="A666" s="1" t="s">
        <v>1141</v>
      </c>
      <c r="B666" s="1" t="s">
        <v>1073</v>
      </c>
      <c r="C666">
        <v>1</v>
      </c>
    </row>
    <row r="667" spans="1:3" x14ac:dyDescent="0.25">
      <c r="A667" s="1" t="s">
        <v>1141</v>
      </c>
      <c r="B667" s="1" t="s">
        <v>1080</v>
      </c>
      <c r="C667">
        <v>1</v>
      </c>
    </row>
    <row r="668" spans="1:3" x14ac:dyDescent="0.25">
      <c r="A668" s="1" t="s">
        <v>1141</v>
      </c>
      <c r="B668" s="1" t="s">
        <v>1087</v>
      </c>
      <c r="C668">
        <v>1</v>
      </c>
    </row>
    <row r="669" spans="1:3" x14ac:dyDescent="0.25">
      <c r="A669" s="1" t="s">
        <v>1141</v>
      </c>
      <c r="B669" s="1" t="s">
        <v>1092</v>
      </c>
      <c r="C669">
        <v>1</v>
      </c>
    </row>
    <row r="670" spans="1:3" x14ac:dyDescent="0.25">
      <c r="A670" s="1" t="s">
        <v>1141</v>
      </c>
      <c r="B670" s="1" t="s">
        <v>1097</v>
      </c>
      <c r="C670">
        <v>1</v>
      </c>
    </row>
    <row r="671" spans="1:3" x14ac:dyDescent="0.25">
      <c r="A671" s="1" t="s">
        <v>1141</v>
      </c>
      <c r="B671" s="1" t="s">
        <v>1101</v>
      </c>
      <c r="C671">
        <v>1</v>
      </c>
    </row>
    <row r="672" spans="1:3" x14ac:dyDescent="0.25">
      <c r="A672" s="1" t="s">
        <v>1141</v>
      </c>
      <c r="B672" s="1" t="s">
        <v>1106</v>
      </c>
      <c r="C672">
        <v>1</v>
      </c>
    </row>
    <row r="673" spans="1:3" x14ac:dyDescent="0.25">
      <c r="A673" s="1" t="s">
        <v>1141</v>
      </c>
      <c r="B673" s="1" t="s">
        <v>1108</v>
      </c>
      <c r="C673">
        <v>1</v>
      </c>
    </row>
    <row r="674" spans="1:3" x14ac:dyDescent="0.25">
      <c r="A674" s="1" t="s">
        <v>1143</v>
      </c>
      <c r="B674" s="1" t="s">
        <v>5373</v>
      </c>
      <c r="C674">
        <v>1</v>
      </c>
    </row>
    <row r="675" spans="1:3" x14ac:dyDescent="0.25">
      <c r="A675" s="1" t="s">
        <v>1143</v>
      </c>
      <c r="B675" s="1" t="s">
        <v>5378</v>
      </c>
      <c r="C675">
        <v>1</v>
      </c>
    </row>
    <row r="676" spans="1:3" x14ac:dyDescent="0.25">
      <c r="A676" s="1" t="s">
        <v>1143</v>
      </c>
      <c r="B676" s="1" t="s">
        <v>1020</v>
      </c>
      <c r="C676">
        <v>1</v>
      </c>
    </row>
    <row r="677" spans="1:3" x14ac:dyDescent="0.25">
      <c r="A677" s="1" t="s">
        <v>1143</v>
      </c>
      <c r="B677" s="1" t="s">
        <v>1073</v>
      </c>
      <c r="C677">
        <v>1</v>
      </c>
    </row>
    <row r="678" spans="1:3" x14ac:dyDescent="0.25">
      <c r="A678" s="1" t="s">
        <v>1143</v>
      </c>
      <c r="B678" s="1" t="s">
        <v>1080</v>
      </c>
      <c r="C678">
        <v>1</v>
      </c>
    </row>
    <row r="679" spans="1:3" x14ac:dyDescent="0.25">
      <c r="A679" s="1" t="s">
        <v>1143</v>
      </c>
      <c r="B679" s="1" t="s">
        <v>1087</v>
      </c>
      <c r="C679">
        <v>1</v>
      </c>
    </row>
    <row r="680" spans="1:3" x14ac:dyDescent="0.25">
      <c r="A680" s="1" t="s">
        <v>1143</v>
      </c>
      <c r="B680" s="1" t="s">
        <v>1092</v>
      </c>
      <c r="C680">
        <v>1</v>
      </c>
    </row>
    <row r="681" spans="1:3" x14ac:dyDescent="0.25">
      <c r="A681" s="1" t="s">
        <v>1143</v>
      </c>
      <c r="B681" s="1" t="s">
        <v>1097</v>
      </c>
      <c r="C681">
        <v>1</v>
      </c>
    </row>
    <row r="682" spans="1:3" x14ac:dyDescent="0.25">
      <c r="A682" s="1" t="s">
        <v>1143</v>
      </c>
      <c r="B682" s="1" t="s">
        <v>1101</v>
      </c>
      <c r="C682">
        <v>1</v>
      </c>
    </row>
    <row r="683" spans="1:3" x14ac:dyDescent="0.25">
      <c r="A683" s="1" t="s">
        <v>1143</v>
      </c>
      <c r="B683" s="1" t="s">
        <v>1106</v>
      </c>
      <c r="C683">
        <v>1</v>
      </c>
    </row>
    <row r="684" spans="1:3" x14ac:dyDescent="0.25">
      <c r="A684" s="1" t="s">
        <v>1143</v>
      </c>
      <c r="B684" s="1" t="s">
        <v>1108</v>
      </c>
      <c r="C684">
        <v>1</v>
      </c>
    </row>
    <row r="685" spans="1:3" x14ac:dyDescent="0.25">
      <c r="A685" s="1" t="s">
        <v>1045</v>
      </c>
      <c r="B685" s="1" t="s">
        <v>5373</v>
      </c>
      <c r="C685">
        <v>1</v>
      </c>
    </row>
    <row r="686" spans="1:3" x14ac:dyDescent="0.25">
      <c r="A686" s="1" t="s">
        <v>1045</v>
      </c>
      <c r="B686" s="1" t="s">
        <v>5378</v>
      </c>
      <c r="C686">
        <v>1</v>
      </c>
    </row>
    <row r="687" spans="1:3" x14ac:dyDescent="0.25">
      <c r="A687" s="1" t="s">
        <v>1045</v>
      </c>
      <c r="B687" s="1" t="s">
        <v>1020</v>
      </c>
      <c r="C687">
        <v>1</v>
      </c>
    </row>
    <row r="688" spans="1:3" x14ac:dyDescent="0.25">
      <c r="A688" s="1" t="s">
        <v>1045</v>
      </c>
      <c r="B688" s="1" t="s">
        <v>1073</v>
      </c>
      <c r="C688">
        <v>1</v>
      </c>
    </row>
    <row r="689" spans="1:3" x14ac:dyDescent="0.25">
      <c r="A689" s="1" t="s">
        <v>1045</v>
      </c>
      <c r="B689" s="1" t="s">
        <v>1080</v>
      </c>
      <c r="C689">
        <v>1</v>
      </c>
    </row>
    <row r="690" spans="1:3" x14ac:dyDescent="0.25">
      <c r="A690" s="1" t="s">
        <v>1045</v>
      </c>
      <c r="B690" s="1" t="s">
        <v>1087</v>
      </c>
      <c r="C690">
        <v>1</v>
      </c>
    </row>
    <row r="691" spans="1:3" x14ac:dyDescent="0.25">
      <c r="A691" s="1" t="s">
        <v>1045</v>
      </c>
      <c r="B691" s="1" t="s">
        <v>1092</v>
      </c>
      <c r="C691">
        <v>1</v>
      </c>
    </row>
    <row r="692" spans="1:3" x14ac:dyDescent="0.25">
      <c r="A692" s="1" t="s">
        <v>1045</v>
      </c>
      <c r="B692" s="1" t="s">
        <v>1097</v>
      </c>
      <c r="C692">
        <v>1</v>
      </c>
    </row>
    <row r="693" spans="1:3" x14ac:dyDescent="0.25">
      <c r="A693" s="1" t="s">
        <v>1045</v>
      </c>
      <c r="B693" s="1" t="s">
        <v>1101</v>
      </c>
      <c r="C693">
        <v>1</v>
      </c>
    </row>
    <row r="694" spans="1:3" x14ac:dyDescent="0.25">
      <c r="A694" s="1" t="s">
        <v>1045</v>
      </c>
      <c r="B694" s="1" t="s">
        <v>1106</v>
      </c>
      <c r="C694">
        <v>1</v>
      </c>
    </row>
    <row r="695" spans="1:3" x14ac:dyDescent="0.25">
      <c r="A695" s="1" t="s">
        <v>1045</v>
      </c>
      <c r="B695" s="1" t="s">
        <v>1108</v>
      </c>
      <c r="C695">
        <v>1</v>
      </c>
    </row>
    <row r="696" spans="1:3" x14ac:dyDescent="0.25">
      <c r="A696" s="1" t="s">
        <v>1144</v>
      </c>
      <c r="B696" s="1" t="s">
        <v>5373</v>
      </c>
      <c r="C696">
        <v>1</v>
      </c>
    </row>
    <row r="697" spans="1:3" x14ac:dyDescent="0.25">
      <c r="A697" s="1" t="s">
        <v>1144</v>
      </c>
      <c r="B697" s="1" t="s">
        <v>5378</v>
      </c>
      <c r="C697">
        <v>1</v>
      </c>
    </row>
    <row r="698" spans="1:3" x14ac:dyDescent="0.25">
      <c r="A698" s="1" t="s">
        <v>1144</v>
      </c>
      <c r="B698" s="1" t="s">
        <v>1020</v>
      </c>
      <c r="C698">
        <v>1</v>
      </c>
    </row>
    <row r="699" spans="1:3" x14ac:dyDescent="0.25">
      <c r="A699" s="1" t="s">
        <v>1144</v>
      </c>
      <c r="B699" s="1" t="s">
        <v>1073</v>
      </c>
      <c r="C699">
        <v>1</v>
      </c>
    </row>
    <row r="700" spans="1:3" x14ac:dyDescent="0.25">
      <c r="A700" s="1" t="s">
        <v>1144</v>
      </c>
      <c r="B700" s="1" t="s">
        <v>1080</v>
      </c>
      <c r="C700">
        <v>1</v>
      </c>
    </row>
    <row r="701" spans="1:3" x14ac:dyDescent="0.25">
      <c r="A701" s="1" t="s">
        <v>1144</v>
      </c>
      <c r="B701" s="1" t="s">
        <v>1087</v>
      </c>
      <c r="C701">
        <v>1</v>
      </c>
    </row>
    <row r="702" spans="1:3" x14ac:dyDescent="0.25">
      <c r="A702" s="1" t="s">
        <v>1144</v>
      </c>
      <c r="B702" s="1" t="s">
        <v>1092</v>
      </c>
      <c r="C702">
        <v>1</v>
      </c>
    </row>
    <row r="703" spans="1:3" x14ac:dyDescent="0.25">
      <c r="A703" s="1" t="s">
        <v>1144</v>
      </c>
      <c r="B703" s="1" t="s">
        <v>1097</v>
      </c>
      <c r="C703">
        <v>1</v>
      </c>
    </row>
    <row r="704" spans="1:3" x14ac:dyDescent="0.25">
      <c r="A704" s="1" t="s">
        <v>1144</v>
      </c>
      <c r="B704" s="1" t="s">
        <v>1101</v>
      </c>
      <c r="C704">
        <v>1</v>
      </c>
    </row>
    <row r="705" spans="1:3" x14ac:dyDescent="0.25">
      <c r="A705" s="1" t="s">
        <v>1144</v>
      </c>
      <c r="B705" s="1" t="s">
        <v>1106</v>
      </c>
      <c r="C705">
        <v>1</v>
      </c>
    </row>
    <row r="706" spans="1:3" x14ac:dyDescent="0.25">
      <c r="A706" s="1" t="s">
        <v>1144</v>
      </c>
      <c r="B706" s="1" t="s">
        <v>1108</v>
      </c>
      <c r="C706">
        <v>1</v>
      </c>
    </row>
    <row r="707" spans="1:3" x14ac:dyDescent="0.25">
      <c r="A707" s="1" t="s">
        <v>1165</v>
      </c>
      <c r="B707" s="1" t="s">
        <v>5373</v>
      </c>
      <c r="C707">
        <v>1</v>
      </c>
    </row>
    <row r="708" spans="1:3" x14ac:dyDescent="0.25">
      <c r="A708" s="1" t="s">
        <v>1165</v>
      </c>
      <c r="B708" s="1" t="s">
        <v>5378</v>
      </c>
      <c r="C708">
        <v>1</v>
      </c>
    </row>
    <row r="709" spans="1:3" x14ac:dyDescent="0.25">
      <c r="A709" s="1" t="s">
        <v>1165</v>
      </c>
      <c r="B709" s="1" t="s">
        <v>1020</v>
      </c>
      <c r="C709">
        <v>1</v>
      </c>
    </row>
    <row r="710" spans="1:3" x14ac:dyDescent="0.25">
      <c r="A710" s="1" t="s">
        <v>1165</v>
      </c>
      <c r="B710" s="1" t="s">
        <v>1073</v>
      </c>
      <c r="C710">
        <v>1</v>
      </c>
    </row>
    <row r="711" spans="1:3" x14ac:dyDescent="0.25">
      <c r="A711" s="1" t="s">
        <v>1165</v>
      </c>
      <c r="B711" s="1" t="s">
        <v>1080</v>
      </c>
      <c r="C711">
        <v>1</v>
      </c>
    </row>
    <row r="712" spans="1:3" x14ac:dyDescent="0.25">
      <c r="A712" s="1" t="s">
        <v>1165</v>
      </c>
      <c r="B712" s="1" t="s">
        <v>1087</v>
      </c>
      <c r="C712">
        <v>1</v>
      </c>
    </row>
    <row r="713" spans="1:3" x14ac:dyDescent="0.25">
      <c r="A713" s="1" t="s">
        <v>1165</v>
      </c>
      <c r="B713" s="1" t="s">
        <v>1092</v>
      </c>
      <c r="C713">
        <v>1</v>
      </c>
    </row>
    <row r="714" spans="1:3" x14ac:dyDescent="0.25">
      <c r="A714" s="1" t="s">
        <v>1165</v>
      </c>
      <c r="B714" s="1" t="s">
        <v>1097</v>
      </c>
      <c r="C714">
        <v>1</v>
      </c>
    </row>
    <row r="715" spans="1:3" x14ac:dyDescent="0.25">
      <c r="A715" s="1" t="s">
        <v>1165</v>
      </c>
      <c r="B715" s="1" t="s">
        <v>1101</v>
      </c>
      <c r="C715">
        <v>1</v>
      </c>
    </row>
    <row r="716" spans="1:3" x14ac:dyDescent="0.25">
      <c r="A716" s="1" t="s">
        <v>1165</v>
      </c>
      <c r="B716" s="1" t="s">
        <v>1106</v>
      </c>
      <c r="C716">
        <v>1</v>
      </c>
    </row>
    <row r="717" spans="1:3" x14ac:dyDescent="0.25">
      <c r="A717" s="1" t="s">
        <v>1165</v>
      </c>
      <c r="B717" s="1" t="s">
        <v>1108</v>
      </c>
      <c r="C717">
        <v>1</v>
      </c>
    </row>
    <row r="718" spans="1:3" x14ac:dyDescent="0.25">
      <c r="A718" s="1" t="s">
        <v>1149</v>
      </c>
      <c r="B718" s="1" t="s">
        <v>5373</v>
      </c>
      <c r="C718">
        <v>1</v>
      </c>
    </row>
    <row r="719" spans="1:3" x14ac:dyDescent="0.25">
      <c r="A719" s="1" t="s">
        <v>1149</v>
      </c>
      <c r="B719" s="1" t="s">
        <v>5378</v>
      </c>
      <c r="C719">
        <v>1</v>
      </c>
    </row>
    <row r="720" spans="1:3" x14ac:dyDescent="0.25">
      <c r="A720" s="1" t="s">
        <v>1149</v>
      </c>
      <c r="B720" s="1" t="s">
        <v>1020</v>
      </c>
      <c r="C720">
        <v>1</v>
      </c>
    </row>
    <row r="721" spans="1:3" x14ac:dyDescent="0.25">
      <c r="A721" s="1" t="s">
        <v>1149</v>
      </c>
      <c r="B721" s="1" t="s">
        <v>1073</v>
      </c>
      <c r="C721">
        <v>1</v>
      </c>
    </row>
    <row r="722" spans="1:3" x14ac:dyDescent="0.25">
      <c r="A722" s="1" t="s">
        <v>1149</v>
      </c>
      <c r="B722" s="1" t="s">
        <v>1080</v>
      </c>
      <c r="C722">
        <v>1</v>
      </c>
    </row>
    <row r="723" spans="1:3" x14ac:dyDescent="0.25">
      <c r="A723" s="1" t="s">
        <v>1149</v>
      </c>
      <c r="B723" s="1" t="s">
        <v>1087</v>
      </c>
      <c r="C723">
        <v>1</v>
      </c>
    </row>
    <row r="724" spans="1:3" x14ac:dyDescent="0.25">
      <c r="A724" s="1" t="s">
        <v>1149</v>
      </c>
      <c r="B724" s="1" t="s">
        <v>1092</v>
      </c>
      <c r="C724">
        <v>1</v>
      </c>
    </row>
    <row r="725" spans="1:3" x14ac:dyDescent="0.25">
      <c r="A725" s="1" t="s">
        <v>1149</v>
      </c>
      <c r="B725" s="1" t="s">
        <v>1097</v>
      </c>
      <c r="C725">
        <v>1</v>
      </c>
    </row>
    <row r="726" spans="1:3" x14ac:dyDescent="0.25">
      <c r="A726" s="1" t="s">
        <v>1149</v>
      </c>
      <c r="B726" s="1" t="s">
        <v>1101</v>
      </c>
      <c r="C726">
        <v>1</v>
      </c>
    </row>
    <row r="727" spans="1:3" x14ac:dyDescent="0.25">
      <c r="A727" s="1" t="s">
        <v>1149</v>
      </c>
      <c r="B727" s="1" t="s">
        <v>1106</v>
      </c>
      <c r="C727">
        <v>1</v>
      </c>
    </row>
    <row r="728" spans="1:3" x14ac:dyDescent="0.25">
      <c r="A728" s="1" t="s">
        <v>1149</v>
      </c>
      <c r="B728" s="1" t="s">
        <v>1108</v>
      </c>
      <c r="C728">
        <v>1</v>
      </c>
    </row>
    <row r="729" spans="1:3" x14ac:dyDescent="0.25">
      <c r="A729" s="1" t="s">
        <v>1113</v>
      </c>
      <c r="B729" s="1" t="s">
        <v>5373</v>
      </c>
      <c r="C729">
        <v>1</v>
      </c>
    </row>
    <row r="730" spans="1:3" x14ac:dyDescent="0.25">
      <c r="A730" s="1" t="s">
        <v>1113</v>
      </c>
      <c r="B730" s="1" t="s">
        <v>5378</v>
      </c>
      <c r="C730">
        <v>1</v>
      </c>
    </row>
    <row r="731" spans="1:3" x14ac:dyDescent="0.25">
      <c r="A731" s="1" t="s">
        <v>1113</v>
      </c>
      <c r="B731" s="1" t="s">
        <v>1020</v>
      </c>
      <c r="C731">
        <v>1</v>
      </c>
    </row>
    <row r="732" spans="1:3" x14ac:dyDescent="0.25">
      <c r="A732" s="1" t="s">
        <v>1113</v>
      </c>
      <c r="B732" s="1" t="s">
        <v>1073</v>
      </c>
      <c r="C732">
        <v>1</v>
      </c>
    </row>
    <row r="733" spans="1:3" x14ac:dyDescent="0.25">
      <c r="A733" s="1" t="s">
        <v>1113</v>
      </c>
      <c r="B733" s="1" t="s">
        <v>1080</v>
      </c>
      <c r="C733">
        <v>1</v>
      </c>
    </row>
    <row r="734" spans="1:3" x14ac:dyDescent="0.25">
      <c r="A734" s="1" t="s">
        <v>1113</v>
      </c>
      <c r="B734" s="1" t="s">
        <v>1087</v>
      </c>
      <c r="C734">
        <v>1</v>
      </c>
    </row>
    <row r="735" spans="1:3" x14ac:dyDescent="0.25">
      <c r="A735" s="1" t="s">
        <v>1113</v>
      </c>
      <c r="B735" s="1" t="s">
        <v>1092</v>
      </c>
      <c r="C735">
        <v>1</v>
      </c>
    </row>
    <row r="736" spans="1:3" x14ac:dyDescent="0.25">
      <c r="A736" s="1" t="s">
        <v>1113</v>
      </c>
      <c r="B736" s="1" t="s">
        <v>1097</v>
      </c>
      <c r="C736">
        <v>1</v>
      </c>
    </row>
    <row r="737" spans="1:3" x14ac:dyDescent="0.25">
      <c r="A737" s="1" t="s">
        <v>1113</v>
      </c>
      <c r="B737" s="1" t="s">
        <v>1101</v>
      </c>
      <c r="C737">
        <v>1</v>
      </c>
    </row>
    <row r="738" spans="1:3" x14ac:dyDescent="0.25">
      <c r="A738" s="1" t="s">
        <v>1113</v>
      </c>
      <c r="B738" s="1" t="s">
        <v>1106</v>
      </c>
      <c r="C738">
        <v>1</v>
      </c>
    </row>
    <row r="739" spans="1:3" x14ac:dyDescent="0.25">
      <c r="A739" s="1" t="s">
        <v>1113</v>
      </c>
      <c r="B739" s="1" t="s">
        <v>1108</v>
      </c>
      <c r="C739">
        <v>1</v>
      </c>
    </row>
    <row r="740" spans="1:3" x14ac:dyDescent="0.25">
      <c r="A740" s="1" t="s">
        <v>1078</v>
      </c>
      <c r="B740" s="1" t="s">
        <v>5373</v>
      </c>
      <c r="C740">
        <v>1</v>
      </c>
    </row>
    <row r="741" spans="1:3" x14ac:dyDescent="0.25">
      <c r="A741" s="1" t="s">
        <v>1078</v>
      </c>
      <c r="B741" s="1" t="s">
        <v>5378</v>
      </c>
      <c r="C741">
        <v>1</v>
      </c>
    </row>
    <row r="742" spans="1:3" x14ac:dyDescent="0.25">
      <c r="A742" s="1" t="s">
        <v>1078</v>
      </c>
      <c r="B742" s="1" t="s">
        <v>1020</v>
      </c>
      <c r="C742">
        <v>1</v>
      </c>
    </row>
    <row r="743" spans="1:3" x14ac:dyDescent="0.25">
      <c r="A743" s="1" t="s">
        <v>1078</v>
      </c>
      <c r="B743" s="1" t="s">
        <v>1073</v>
      </c>
      <c r="C743">
        <v>1</v>
      </c>
    </row>
    <row r="744" spans="1:3" x14ac:dyDescent="0.25">
      <c r="A744" s="1" t="s">
        <v>1078</v>
      </c>
      <c r="B744" s="1" t="s">
        <v>1080</v>
      </c>
      <c r="C744">
        <v>1</v>
      </c>
    </row>
    <row r="745" spans="1:3" x14ac:dyDescent="0.25">
      <c r="A745" s="1" t="s">
        <v>1078</v>
      </c>
      <c r="B745" s="1" t="s">
        <v>1087</v>
      </c>
      <c r="C745">
        <v>1</v>
      </c>
    </row>
    <row r="746" spans="1:3" x14ac:dyDescent="0.25">
      <c r="A746" s="1" t="s">
        <v>1078</v>
      </c>
      <c r="B746" s="1" t="s">
        <v>1092</v>
      </c>
      <c r="C746">
        <v>1</v>
      </c>
    </row>
    <row r="747" spans="1:3" x14ac:dyDescent="0.25">
      <c r="A747" s="1" t="s">
        <v>1078</v>
      </c>
      <c r="B747" s="1" t="s">
        <v>1097</v>
      </c>
      <c r="C747">
        <v>1</v>
      </c>
    </row>
    <row r="748" spans="1:3" x14ac:dyDescent="0.25">
      <c r="A748" s="1" t="s">
        <v>1078</v>
      </c>
      <c r="B748" s="1" t="s">
        <v>1101</v>
      </c>
      <c r="C748">
        <v>1</v>
      </c>
    </row>
    <row r="749" spans="1:3" x14ac:dyDescent="0.25">
      <c r="A749" s="1" t="s">
        <v>1078</v>
      </c>
      <c r="B749" s="1" t="s">
        <v>1106</v>
      </c>
      <c r="C749">
        <v>1</v>
      </c>
    </row>
    <row r="750" spans="1:3" x14ac:dyDescent="0.25">
      <c r="A750" s="1" t="s">
        <v>1078</v>
      </c>
      <c r="B750" s="1" t="s">
        <v>1108</v>
      </c>
      <c r="C750">
        <v>1</v>
      </c>
    </row>
    <row r="751" spans="1:3" x14ac:dyDescent="0.25">
      <c r="A751" s="1" t="s">
        <v>1153</v>
      </c>
      <c r="B751" s="1" t="s">
        <v>5373</v>
      </c>
      <c r="C751">
        <v>1</v>
      </c>
    </row>
    <row r="752" spans="1:3" x14ac:dyDescent="0.25">
      <c r="A752" s="1" t="s">
        <v>1153</v>
      </c>
      <c r="B752" s="1" t="s">
        <v>5378</v>
      </c>
      <c r="C752">
        <v>1</v>
      </c>
    </row>
    <row r="753" spans="1:3" x14ac:dyDescent="0.25">
      <c r="A753" s="1" t="s">
        <v>1153</v>
      </c>
      <c r="B753" s="1" t="s">
        <v>1020</v>
      </c>
      <c r="C753">
        <v>1</v>
      </c>
    </row>
    <row r="754" spans="1:3" x14ac:dyDescent="0.25">
      <c r="A754" s="1" t="s">
        <v>1153</v>
      </c>
      <c r="B754" s="1" t="s">
        <v>1073</v>
      </c>
      <c r="C754">
        <v>1</v>
      </c>
    </row>
    <row r="755" spans="1:3" x14ac:dyDescent="0.25">
      <c r="A755" s="1" t="s">
        <v>1153</v>
      </c>
      <c r="B755" s="1" t="s">
        <v>1080</v>
      </c>
      <c r="C755">
        <v>1</v>
      </c>
    </row>
    <row r="756" spans="1:3" x14ac:dyDescent="0.25">
      <c r="A756" s="1" t="s">
        <v>1153</v>
      </c>
      <c r="B756" s="1" t="s">
        <v>1087</v>
      </c>
      <c r="C756">
        <v>1</v>
      </c>
    </row>
    <row r="757" spans="1:3" x14ac:dyDescent="0.25">
      <c r="A757" s="1" t="s">
        <v>1153</v>
      </c>
      <c r="B757" s="1" t="s">
        <v>1092</v>
      </c>
      <c r="C757">
        <v>1</v>
      </c>
    </row>
    <row r="758" spans="1:3" x14ac:dyDescent="0.25">
      <c r="A758" s="1" t="s">
        <v>1153</v>
      </c>
      <c r="B758" s="1" t="s">
        <v>1097</v>
      </c>
      <c r="C758">
        <v>1</v>
      </c>
    </row>
    <row r="759" spans="1:3" x14ac:dyDescent="0.25">
      <c r="A759" s="1" t="s">
        <v>1153</v>
      </c>
      <c r="B759" s="1" t="s">
        <v>1101</v>
      </c>
      <c r="C759">
        <v>1</v>
      </c>
    </row>
    <row r="760" spans="1:3" x14ac:dyDescent="0.25">
      <c r="A760" s="1" t="s">
        <v>1153</v>
      </c>
      <c r="B760" s="1" t="s">
        <v>1106</v>
      </c>
      <c r="C760">
        <v>1</v>
      </c>
    </row>
    <row r="761" spans="1:3" x14ac:dyDescent="0.25">
      <c r="A761" s="1" t="s">
        <v>1153</v>
      </c>
      <c r="B761" s="1" t="s">
        <v>1108</v>
      </c>
      <c r="C761">
        <v>1</v>
      </c>
    </row>
    <row r="762" spans="1:3" x14ac:dyDescent="0.25">
      <c r="A762" s="1" t="s">
        <v>1032</v>
      </c>
      <c r="B762" s="1" t="s">
        <v>5373</v>
      </c>
      <c r="C762">
        <v>1</v>
      </c>
    </row>
    <row r="763" spans="1:3" x14ac:dyDescent="0.25">
      <c r="A763" s="1" t="s">
        <v>1032</v>
      </c>
      <c r="B763" s="1" t="s">
        <v>5378</v>
      </c>
      <c r="C763">
        <v>1</v>
      </c>
    </row>
    <row r="764" spans="1:3" x14ac:dyDescent="0.25">
      <c r="A764" s="1" t="s">
        <v>1032</v>
      </c>
      <c r="B764" s="1" t="s">
        <v>1020</v>
      </c>
      <c r="C764">
        <v>1</v>
      </c>
    </row>
    <row r="765" spans="1:3" x14ac:dyDescent="0.25">
      <c r="A765" s="1" t="s">
        <v>1032</v>
      </c>
      <c r="B765" s="1" t="s">
        <v>1073</v>
      </c>
      <c r="C765">
        <v>1</v>
      </c>
    </row>
    <row r="766" spans="1:3" x14ac:dyDescent="0.25">
      <c r="A766" s="1" t="s">
        <v>1032</v>
      </c>
      <c r="B766" s="1" t="s">
        <v>1080</v>
      </c>
      <c r="C766">
        <v>1</v>
      </c>
    </row>
    <row r="767" spans="1:3" x14ac:dyDescent="0.25">
      <c r="A767" s="1" t="s">
        <v>1032</v>
      </c>
      <c r="B767" s="1" t="s">
        <v>1087</v>
      </c>
      <c r="C767">
        <v>1</v>
      </c>
    </row>
    <row r="768" spans="1:3" x14ac:dyDescent="0.25">
      <c r="A768" s="1" t="s">
        <v>1032</v>
      </c>
      <c r="B768" s="1" t="s">
        <v>1092</v>
      </c>
      <c r="C768">
        <v>1</v>
      </c>
    </row>
    <row r="769" spans="1:3" x14ac:dyDescent="0.25">
      <c r="A769" s="1" t="s">
        <v>1032</v>
      </c>
      <c r="B769" s="1" t="s">
        <v>1097</v>
      </c>
      <c r="C769">
        <v>1</v>
      </c>
    </row>
    <row r="770" spans="1:3" x14ac:dyDescent="0.25">
      <c r="A770" s="1" t="s">
        <v>1032</v>
      </c>
      <c r="B770" s="1" t="s">
        <v>1101</v>
      </c>
      <c r="C770">
        <v>1</v>
      </c>
    </row>
    <row r="771" spans="1:3" x14ac:dyDescent="0.25">
      <c r="A771" s="1" t="s">
        <v>1032</v>
      </c>
      <c r="B771" s="1" t="s">
        <v>1106</v>
      </c>
      <c r="C771">
        <v>1</v>
      </c>
    </row>
    <row r="772" spans="1:3" x14ac:dyDescent="0.25">
      <c r="A772" s="1" t="s">
        <v>1032</v>
      </c>
      <c r="B772" s="1" t="s">
        <v>1108</v>
      </c>
      <c r="C772">
        <v>1</v>
      </c>
    </row>
    <row r="773" spans="1:3" x14ac:dyDescent="0.25">
      <c r="A773" s="1" t="s">
        <v>1156</v>
      </c>
      <c r="B773" s="1" t="s">
        <v>5373</v>
      </c>
      <c r="C773">
        <v>1</v>
      </c>
    </row>
    <row r="774" spans="1:3" x14ac:dyDescent="0.25">
      <c r="A774" s="1" t="s">
        <v>1156</v>
      </c>
      <c r="B774" s="1" t="s">
        <v>5378</v>
      </c>
      <c r="C774">
        <v>1</v>
      </c>
    </row>
    <row r="775" spans="1:3" x14ac:dyDescent="0.25">
      <c r="A775" s="1" t="s">
        <v>1156</v>
      </c>
      <c r="B775" s="1" t="s">
        <v>1020</v>
      </c>
      <c r="C775">
        <v>1</v>
      </c>
    </row>
    <row r="776" spans="1:3" x14ac:dyDescent="0.25">
      <c r="A776" s="1" t="s">
        <v>1156</v>
      </c>
      <c r="B776" s="1" t="s">
        <v>1073</v>
      </c>
      <c r="C776">
        <v>1</v>
      </c>
    </row>
    <row r="777" spans="1:3" x14ac:dyDescent="0.25">
      <c r="A777" s="1" t="s">
        <v>1156</v>
      </c>
      <c r="B777" s="1" t="s">
        <v>1080</v>
      </c>
      <c r="C777">
        <v>1</v>
      </c>
    </row>
    <row r="778" spans="1:3" x14ac:dyDescent="0.25">
      <c r="A778" s="1" t="s">
        <v>1156</v>
      </c>
      <c r="B778" s="1" t="s">
        <v>1087</v>
      </c>
      <c r="C778">
        <v>1</v>
      </c>
    </row>
    <row r="779" spans="1:3" x14ac:dyDescent="0.25">
      <c r="A779" s="1" t="s">
        <v>1156</v>
      </c>
      <c r="B779" s="1" t="s">
        <v>1092</v>
      </c>
      <c r="C779">
        <v>1</v>
      </c>
    </row>
    <row r="780" spans="1:3" x14ac:dyDescent="0.25">
      <c r="A780" s="1" t="s">
        <v>1156</v>
      </c>
      <c r="B780" s="1" t="s">
        <v>1097</v>
      </c>
      <c r="C780">
        <v>1</v>
      </c>
    </row>
    <row r="781" spans="1:3" x14ac:dyDescent="0.25">
      <c r="A781" s="1" t="s">
        <v>1156</v>
      </c>
      <c r="B781" s="1" t="s">
        <v>1101</v>
      </c>
      <c r="C781">
        <v>1</v>
      </c>
    </row>
    <row r="782" spans="1:3" x14ac:dyDescent="0.25">
      <c r="A782" s="1" t="s">
        <v>1156</v>
      </c>
      <c r="B782" s="1" t="s">
        <v>1106</v>
      </c>
      <c r="C782">
        <v>1</v>
      </c>
    </row>
    <row r="783" spans="1:3" x14ac:dyDescent="0.25">
      <c r="A783" s="1" t="s">
        <v>1156</v>
      </c>
      <c r="B783" s="1" t="s">
        <v>1108</v>
      </c>
      <c r="C783">
        <v>1</v>
      </c>
    </row>
    <row r="784" spans="1:3" x14ac:dyDescent="0.25">
      <c r="A784" s="1" t="s">
        <v>1157</v>
      </c>
      <c r="B784" s="1" t="s">
        <v>5373</v>
      </c>
      <c r="C784">
        <v>1</v>
      </c>
    </row>
    <row r="785" spans="1:3" x14ac:dyDescent="0.25">
      <c r="A785" s="1" t="s">
        <v>1157</v>
      </c>
      <c r="B785" s="1" t="s">
        <v>5378</v>
      </c>
      <c r="C785">
        <v>1</v>
      </c>
    </row>
    <row r="786" spans="1:3" x14ac:dyDescent="0.25">
      <c r="A786" s="1" t="s">
        <v>1157</v>
      </c>
      <c r="B786" s="1" t="s">
        <v>1020</v>
      </c>
      <c r="C786">
        <v>1</v>
      </c>
    </row>
    <row r="787" spans="1:3" x14ac:dyDescent="0.25">
      <c r="A787" s="1" t="s">
        <v>1157</v>
      </c>
      <c r="B787" s="1" t="s">
        <v>1073</v>
      </c>
      <c r="C787">
        <v>1</v>
      </c>
    </row>
    <row r="788" spans="1:3" x14ac:dyDescent="0.25">
      <c r="A788" s="1" t="s">
        <v>1157</v>
      </c>
      <c r="B788" s="1" t="s">
        <v>1080</v>
      </c>
      <c r="C788">
        <v>1</v>
      </c>
    </row>
    <row r="789" spans="1:3" x14ac:dyDescent="0.25">
      <c r="A789" s="1" t="s">
        <v>1157</v>
      </c>
      <c r="B789" s="1" t="s">
        <v>1087</v>
      </c>
      <c r="C789">
        <v>1</v>
      </c>
    </row>
    <row r="790" spans="1:3" x14ac:dyDescent="0.25">
      <c r="A790" s="1" t="s">
        <v>1157</v>
      </c>
      <c r="B790" s="1" t="s">
        <v>1092</v>
      </c>
      <c r="C790">
        <v>1</v>
      </c>
    </row>
    <row r="791" spans="1:3" x14ac:dyDescent="0.25">
      <c r="A791" s="1" t="s">
        <v>1157</v>
      </c>
      <c r="B791" s="1" t="s">
        <v>1097</v>
      </c>
      <c r="C791">
        <v>1</v>
      </c>
    </row>
    <row r="792" spans="1:3" x14ac:dyDescent="0.25">
      <c r="A792" s="1" t="s">
        <v>1157</v>
      </c>
      <c r="B792" s="1" t="s">
        <v>1101</v>
      </c>
      <c r="C792">
        <v>1</v>
      </c>
    </row>
    <row r="793" spans="1:3" x14ac:dyDescent="0.25">
      <c r="A793" s="1" t="s">
        <v>1157</v>
      </c>
      <c r="B793" s="1" t="s">
        <v>1106</v>
      </c>
      <c r="C793">
        <v>1</v>
      </c>
    </row>
    <row r="794" spans="1:3" x14ac:dyDescent="0.25">
      <c r="A794" s="1" t="s">
        <v>1157</v>
      </c>
      <c r="B794" s="1" t="s">
        <v>1108</v>
      </c>
      <c r="C794">
        <v>1</v>
      </c>
    </row>
    <row r="795" spans="1:3" x14ac:dyDescent="0.25">
      <c r="A795" s="1" t="s">
        <v>1163</v>
      </c>
      <c r="B795" s="1" t="s">
        <v>5373</v>
      </c>
      <c r="C795">
        <v>1</v>
      </c>
    </row>
    <row r="796" spans="1:3" x14ac:dyDescent="0.25">
      <c r="A796" s="1" t="s">
        <v>1163</v>
      </c>
      <c r="B796" s="1" t="s">
        <v>5378</v>
      </c>
      <c r="C796">
        <v>1</v>
      </c>
    </row>
    <row r="797" spans="1:3" x14ac:dyDescent="0.25">
      <c r="A797" s="1" t="s">
        <v>1163</v>
      </c>
      <c r="B797" s="1" t="s">
        <v>1020</v>
      </c>
      <c r="C797">
        <v>1</v>
      </c>
    </row>
    <row r="798" spans="1:3" x14ac:dyDescent="0.25">
      <c r="A798" s="1" t="s">
        <v>1163</v>
      </c>
      <c r="B798" s="1" t="s">
        <v>1073</v>
      </c>
      <c r="C798">
        <v>1</v>
      </c>
    </row>
    <row r="799" spans="1:3" x14ac:dyDescent="0.25">
      <c r="A799" s="1" t="s">
        <v>1163</v>
      </c>
      <c r="B799" s="1" t="s">
        <v>1080</v>
      </c>
      <c r="C799">
        <v>1</v>
      </c>
    </row>
    <row r="800" spans="1:3" x14ac:dyDescent="0.25">
      <c r="A800" s="1" t="s">
        <v>1163</v>
      </c>
      <c r="B800" s="1" t="s">
        <v>1087</v>
      </c>
      <c r="C800">
        <v>1</v>
      </c>
    </row>
    <row r="801" spans="1:3" x14ac:dyDescent="0.25">
      <c r="A801" s="1" t="s">
        <v>1163</v>
      </c>
      <c r="B801" s="1" t="s">
        <v>1092</v>
      </c>
      <c r="C801">
        <v>1</v>
      </c>
    </row>
    <row r="802" spans="1:3" x14ac:dyDescent="0.25">
      <c r="A802" s="1" t="s">
        <v>1163</v>
      </c>
      <c r="B802" s="1" t="s">
        <v>1097</v>
      </c>
      <c r="C802">
        <v>1</v>
      </c>
    </row>
    <row r="803" spans="1:3" x14ac:dyDescent="0.25">
      <c r="A803" s="1" t="s">
        <v>1163</v>
      </c>
      <c r="B803" s="1" t="s">
        <v>1101</v>
      </c>
      <c r="C803">
        <v>1</v>
      </c>
    </row>
    <row r="804" spans="1:3" x14ac:dyDescent="0.25">
      <c r="A804" s="1" t="s">
        <v>1163</v>
      </c>
      <c r="B804" s="1" t="s">
        <v>1106</v>
      </c>
      <c r="C804">
        <v>1</v>
      </c>
    </row>
    <row r="805" spans="1:3" x14ac:dyDescent="0.25">
      <c r="A805" s="1" t="s">
        <v>1163</v>
      </c>
      <c r="B805" s="1" t="s">
        <v>1108</v>
      </c>
      <c r="C805">
        <v>1</v>
      </c>
    </row>
    <row r="806" spans="1:3" x14ac:dyDescent="0.25">
      <c r="A806" s="1" t="s">
        <v>1166</v>
      </c>
      <c r="B806" s="1" t="s">
        <v>5373</v>
      </c>
      <c r="C806">
        <v>1</v>
      </c>
    </row>
    <row r="807" spans="1:3" x14ac:dyDescent="0.25">
      <c r="A807" s="1" t="s">
        <v>1166</v>
      </c>
      <c r="B807" s="1" t="s">
        <v>5378</v>
      </c>
      <c r="C807">
        <v>1</v>
      </c>
    </row>
    <row r="808" spans="1:3" x14ac:dyDescent="0.25">
      <c r="A808" s="1" t="s">
        <v>1166</v>
      </c>
      <c r="B808" s="1" t="s">
        <v>1020</v>
      </c>
      <c r="C808">
        <v>1</v>
      </c>
    </row>
    <row r="809" spans="1:3" x14ac:dyDescent="0.25">
      <c r="A809" s="1" t="s">
        <v>1166</v>
      </c>
      <c r="B809" s="1" t="s">
        <v>1073</v>
      </c>
      <c r="C809">
        <v>1</v>
      </c>
    </row>
    <row r="810" spans="1:3" x14ac:dyDescent="0.25">
      <c r="A810" s="1" t="s">
        <v>1166</v>
      </c>
      <c r="B810" s="1" t="s">
        <v>1080</v>
      </c>
      <c r="C810">
        <v>1</v>
      </c>
    </row>
    <row r="811" spans="1:3" x14ac:dyDescent="0.25">
      <c r="A811" s="1" t="s">
        <v>1166</v>
      </c>
      <c r="B811" s="1" t="s">
        <v>1087</v>
      </c>
      <c r="C811">
        <v>1</v>
      </c>
    </row>
    <row r="812" spans="1:3" x14ac:dyDescent="0.25">
      <c r="A812" s="1" t="s">
        <v>1166</v>
      </c>
      <c r="B812" s="1" t="s">
        <v>1092</v>
      </c>
      <c r="C812">
        <v>1</v>
      </c>
    </row>
    <row r="813" spans="1:3" x14ac:dyDescent="0.25">
      <c r="A813" s="1" t="s">
        <v>1166</v>
      </c>
      <c r="B813" s="1" t="s">
        <v>1097</v>
      </c>
      <c r="C813">
        <v>1</v>
      </c>
    </row>
    <row r="814" spans="1:3" x14ac:dyDescent="0.25">
      <c r="A814" s="1" t="s">
        <v>1166</v>
      </c>
      <c r="B814" s="1" t="s">
        <v>1101</v>
      </c>
      <c r="C814">
        <v>1</v>
      </c>
    </row>
    <row r="815" spans="1:3" x14ac:dyDescent="0.25">
      <c r="A815" s="1" t="s">
        <v>1166</v>
      </c>
      <c r="B815" s="1" t="s">
        <v>1106</v>
      </c>
      <c r="C815">
        <v>1</v>
      </c>
    </row>
    <row r="816" spans="1:3" x14ac:dyDescent="0.25">
      <c r="A816" s="1" t="s">
        <v>1166</v>
      </c>
      <c r="B816" s="1" t="s">
        <v>1108</v>
      </c>
      <c r="C816">
        <v>1</v>
      </c>
    </row>
    <row r="817" spans="1:3" x14ac:dyDescent="0.25">
      <c r="A817" s="1" t="s">
        <v>2212</v>
      </c>
      <c r="B817" s="1" t="s">
        <v>5373</v>
      </c>
      <c r="C817">
        <v>1</v>
      </c>
    </row>
    <row r="818" spans="1:3" x14ac:dyDescent="0.25">
      <c r="A818" s="1" t="s">
        <v>2212</v>
      </c>
      <c r="B818" s="1" t="s">
        <v>5378</v>
      </c>
      <c r="C818">
        <v>1</v>
      </c>
    </row>
    <row r="819" spans="1:3" x14ac:dyDescent="0.25">
      <c r="A819" s="1" t="s">
        <v>2212</v>
      </c>
      <c r="B819" s="1" t="s">
        <v>1020</v>
      </c>
      <c r="C819">
        <v>1</v>
      </c>
    </row>
    <row r="820" spans="1:3" x14ac:dyDescent="0.25">
      <c r="A820" s="1" t="s">
        <v>2212</v>
      </c>
      <c r="B820" s="1" t="s">
        <v>1073</v>
      </c>
      <c r="C820">
        <v>1</v>
      </c>
    </row>
    <row r="821" spans="1:3" x14ac:dyDescent="0.25">
      <c r="A821" s="1" t="s">
        <v>2212</v>
      </c>
      <c r="B821" s="1" t="s">
        <v>1080</v>
      </c>
      <c r="C821">
        <v>1</v>
      </c>
    </row>
    <row r="822" spans="1:3" x14ac:dyDescent="0.25">
      <c r="A822" s="1" t="s">
        <v>2212</v>
      </c>
      <c r="B822" s="1" t="s">
        <v>1087</v>
      </c>
      <c r="C822">
        <v>1</v>
      </c>
    </row>
    <row r="823" spans="1:3" x14ac:dyDescent="0.25">
      <c r="A823" s="1" t="s">
        <v>2212</v>
      </c>
      <c r="B823" s="1" t="s">
        <v>1092</v>
      </c>
      <c r="C823">
        <v>1</v>
      </c>
    </row>
    <row r="824" spans="1:3" x14ac:dyDescent="0.25">
      <c r="A824" s="1" t="s">
        <v>2212</v>
      </c>
      <c r="B824" s="1" t="s">
        <v>1097</v>
      </c>
      <c r="C824">
        <v>1</v>
      </c>
    </row>
    <row r="825" spans="1:3" x14ac:dyDescent="0.25">
      <c r="A825" s="1" t="s">
        <v>2212</v>
      </c>
      <c r="B825" s="1" t="s">
        <v>1101</v>
      </c>
      <c r="C825">
        <v>1</v>
      </c>
    </row>
    <row r="826" spans="1:3" x14ac:dyDescent="0.25">
      <c r="A826" s="1" t="s">
        <v>2212</v>
      </c>
      <c r="B826" s="1" t="s">
        <v>1106</v>
      </c>
      <c r="C826">
        <v>1</v>
      </c>
    </row>
    <row r="827" spans="1:3" x14ac:dyDescent="0.25">
      <c r="A827" s="1" t="s">
        <v>2212</v>
      </c>
      <c r="B827" s="1" t="s">
        <v>1108</v>
      </c>
      <c r="C827">
        <v>1</v>
      </c>
    </row>
    <row r="828" spans="1:3" x14ac:dyDescent="0.25">
      <c r="A828" s="1" t="s">
        <v>1117</v>
      </c>
      <c r="B828" s="1" t="s">
        <v>5373</v>
      </c>
      <c r="C828">
        <v>1</v>
      </c>
    </row>
    <row r="829" spans="1:3" x14ac:dyDescent="0.25">
      <c r="A829" s="1" t="s">
        <v>1117</v>
      </c>
      <c r="B829" s="1" t="s">
        <v>5378</v>
      </c>
      <c r="C829">
        <v>1</v>
      </c>
    </row>
    <row r="830" spans="1:3" x14ac:dyDescent="0.25">
      <c r="A830" s="1" t="s">
        <v>1117</v>
      </c>
      <c r="B830" s="1" t="s">
        <v>1020</v>
      </c>
      <c r="C830">
        <v>1</v>
      </c>
    </row>
    <row r="831" spans="1:3" x14ac:dyDescent="0.25">
      <c r="A831" s="1" t="s">
        <v>1117</v>
      </c>
      <c r="B831" s="1" t="s">
        <v>1073</v>
      </c>
      <c r="C831">
        <v>1</v>
      </c>
    </row>
    <row r="832" spans="1:3" x14ac:dyDescent="0.25">
      <c r="A832" s="1" t="s">
        <v>1117</v>
      </c>
      <c r="B832" s="1" t="s">
        <v>1080</v>
      </c>
      <c r="C832">
        <v>1</v>
      </c>
    </row>
    <row r="833" spans="1:3" x14ac:dyDescent="0.25">
      <c r="A833" s="1" t="s">
        <v>1117</v>
      </c>
      <c r="B833" s="1" t="s">
        <v>1087</v>
      </c>
      <c r="C833">
        <v>1</v>
      </c>
    </row>
    <row r="834" spans="1:3" x14ac:dyDescent="0.25">
      <c r="A834" s="1" t="s">
        <v>1117</v>
      </c>
      <c r="B834" s="1" t="s">
        <v>1092</v>
      </c>
      <c r="C834">
        <v>1</v>
      </c>
    </row>
    <row r="835" spans="1:3" x14ac:dyDescent="0.25">
      <c r="A835" s="1" t="s">
        <v>1117</v>
      </c>
      <c r="B835" s="1" t="s">
        <v>1097</v>
      </c>
      <c r="C835">
        <v>1</v>
      </c>
    </row>
    <row r="836" spans="1:3" x14ac:dyDescent="0.25">
      <c r="A836" s="1" t="s">
        <v>1117</v>
      </c>
      <c r="B836" s="1" t="s">
        <v>1101</v>
      </c>
      <c r="C836">
        <v>1</v>
      </c>
    </row>
    <row r="837" spans="1:3" x14ac:dyDescent="0.25">
      <c r="A837" s="1" t="s">
        <v>1117</v>
      </c>
      <c r="B837" s="1" t="s">
        <v>1106</v>
      </c>
      <c r="C837">
        <v>1</v>
      </c>
    </row>
    <row r="838" spans="1:3" x14ac:dyDescent="0.25">
      <c r="A838" s="1" t="s">
        <v>1117</v>
      </c>
      <c r="B838" s="1" t="s">
        <v>1108</v>
      </c>
      <c r="C838">
        <v>1</v>
      </c>
    </row>
    <row r="839" spans="1:3" x14ac:dyDescent="0.25">
      <c r="A839" s="1" t="s">
        <v>2214</v>
      </c>
      <c r="B839" s="1" t="s">
        <v>5373</v>
      </c>
      <c r="C839">
        <v>1</v>
      </c>
    </row>
    <row r="840" spans="1:3" x14ac:dyDescent="0.25">
      <c r="A840" s="1" t="s">
        <v>2214</v>
      </c>
      <c r="B840" s="1" t="s">
        <v>5378</v>
      </c>
      <c r="C840">
        <v>1</v>
      </c>
    </row>
    <row r="841" spans="1:3" x14ac:dyDescent="0.25">
      <c r="A841" s="1" t="s">
        <v>2214</v>
      </c>
      <c r="B841" s="1" t="s">
        <v>1020</v>
      </c>
      <c r="C841">
        <v>1</v>
      </c>
    </row>
    <row r="842" spans="1:3" x14ac:dyDescent="0.25">
      <c r="A842" s="1" t="s">
        <v>2214</v>
      </c>
      <c r="B842" s="1" t="s">
        <v>1073</v>
      </c>
      <c r="C842">
        <v>1</v>
      </c>
    </row>
    <row r="843" spans="1:3" x14ac:dyDescent="0.25">
      <c r="A843" s="1" t="s">
        <v>2214</v>
      </c>
      <c r="B843" s="1" t="s">
        <v>1080</v>
      </c>
      <c r="C843">
        <v>1</v>
      </c>
    </row>
    <row r="844" spans="1:3" x14ac:dyDescent="0.25">
      <c r="A844" s="1" t="s">
        <v>2214</v>
      </c>
      <c r="B844" s="1" t="s">
        <v>1087</v>
      </c>
      <c r="C844">
        <v>1</v>
      </c>
    </row>
    <row r="845" spans="1:3" x14ac:dyDescent="0.25">
      <c r="A845" s="1" t="s">
        <v>2214</v>
      </c>
      <c r="B845" s="1" t="s">
        <v>1092</v>
      </c>
      <c r="C845">
        <v>1</v>
      </c>
    </row>
    <row r="846" spans="1:3" x14ac:dyDescent="0.25">
      <c r="A846" s="1" t="s">
        <v>2214</v>
      </c>
      <c r="B846" s="1" t="s">
        <v>1097</v>
      </c>
      <c r="C846">
        <v>1</v>
      </c>
    </row>
    <row r="847" spans="1:3" x14ac:dyDescent="0.25">
      <c r="A847" s="1" t="s">
        <v>2214</v>
      </c>
      <c r="B847" s="1" t="s">
        <v>1101</v>
      </c>
      <c r="C847">
        <v>1</v>
      </c>
    </row>
    <row r="848" spans="1:3" x14ac:dyDescent="0.25">
      <c r="A848" s="1" t="s">
        <v>2214</v>
      </c>
      <c r="B848" s="1" t="s">
        <v>1106</v>
      </c>
      <c r="C848">
        <v>1</v>
      </c>
    </row>
    <row r="849" spans="1:3" x14ac:dyDescent="0.25">
      <c r="A849" s="1" t="s">
        <v>2214</v>
      </c>
      <c r="B849" s="1" t="s">
        <v>1108</v>
      </c>
      <c r="C849">
        <v>1</v>
      </c>
    </row>
    <row r="850" spans="1:3" x14ac:dyDescent="0.25">
      <c r="A850" s="1" t="s">
        <v>1154</v>
      </c>
      <c r="B850" s="1" t="s">
        <v>5373</v>
      </c>
      <c r="C850">
        <v>1</v>
      </c>
    </row>
    <row r="851" spans="1:3" x14ac:dyDescent="0.25">
      <c r="A851" s="1" t="s">
        <v>1154</v>
      </c>
      <c r="B851" s="1" t="s">
        <v>5378</v>
      </c>
      <c r="C851">
        <v>1</v>
      </c>
    </row>
    <row r="852" spans="1:3" x14ac:dyDescent="0.25">
      <c r="A852" s="1" t="s">
        <v>1154</v>
      </c>
      <c r="B852" s="1" t="s">
        <v>1020</v>
      </c>
      <c r="C852">
        <v>1</v>
      </c>
    </row>
    <row r="853" spans="1:3" x14ac:dyDescent="0.25">
      <c r="A853" s="1" t="s">
        <v>1154</v>
      </c>
      <c r="B853" s="1" t="s">
        <v>1073</v>
      </c>
      <c r="C853">
        <v>1</v>
      </c>
    </row>
    <row r="854" spans="1:3" x14ac:dyDescent="0.25">
      <c r="A854" s="1" t="s">
        <v>1154</v>
      </c>
      <c r="B854" s="1" t="s">
        <v>1080</v>
      </c>
      <c r="C854">
        <v>1</v>
      </c>
    </row>
    <row r="855" spans="1:3" x14ac:dyDescent="0.25">
      <c r="A855" s="1" t="s">
        <v>1154</v>
      </c>
      <c r="B855" s="1" t="s">
        <v>1087</v>
      </c>
      <c r="C855">
        <v>1</v>
      </c>
    </row>
    <row r="856" spans="1:3" x14ac:dyDescent="0.25">
      <c r="A856" s="1" t="s">
        <v>1154</v>
      </c>
      <c r="B856" s="1" t="s">
        <v>1092</v>
      </c>
      <c r="C856">
        <v>1</v>
      </c>
    </row>
    <row r="857" spans="1:3" x14ac:dyDescent="0.25">
      <c r="A857" s="1" t="s">
        <v>1154</v>
      </c>
      <c r="B857" s="1" t="s">
        <v>1097</v>
      </c>
      <c r="C857">
        <v>1</v>
      </c>
    </row>
    <row r="858" spans="1:3" x14ac:dyDescent="0.25">
      <c r="A858" s="1" t="s">
        <v>1154</v>
      </c>
      <c r="B858" s="1" t="s">
        <v>1101</v>
      </c>
      <c r="C858">
        <v>1</v>
      </c>
    </row>
    <row r="859" spans="1:3" x14ac:dyDescent="0.25">
      <c r="A859" s="1" t="s">
        <v>1154</v>
      </c>
      <c r="B859" s="1" t="s">
        <v>1106</v>
      </c>
      <c r="C859">
        <v>1</v>
      </c>
    </row>
    <row r="860" spans="1:3" x14ac:dyDescent="0.25">
      <c r="A860" s="1" t="s">
        <v>1154</v>
      </c>
      <c r="B860" s="1" t="s">
        <v>1108</v>
      </c>
      <c r="C860">
        <v>1</v>
      </c>
    </row>
    <row r="861" spans="1:3" x14ac:dyDescent="0.25">
      <c r="A861" s="1" t="s">
        <v>1155</v>
      </c>
      <c r="B861" s="1" t="s">
        <v>5373</v>
      </c>
      <c r="C861">
        <v>1</v>
      </c>
    </row>
    <row r="862" spans="1:3" x14ac:dyDescent="0.25">
      <c r="A862" s="1" t="s">
        <v>1155</v>
      </c>
      <c r="B862" s="1" t="s">
        <v>5378</v>
      </c>
      <c r="C862">
        <v>1</v>
      </c>
    </row>
    <row r="863" spans="1:3" x14ac:dyDescent="0.25">
      <c r="A863" s="1" t="s">
        <v>1155</v>
      </c>
      <c r="B863" s="1" t="s">
        <v>1020</v>
      </c>
      <c r="C863">
        <v>1</v>
      </c>
    </row>
    <row r="864" spans="1:3" x14ac:dyDescent="0.25">
      <c r="A864" s="1" t="s">
        <v>1155</v>
      </c>
      <c r="B864" s="1" t="s">
        <v>1073</v>
      </c>
      <c r="C864">
        <v>1</v>
      </c>
    </row>
    <row r="865" spans="1:3" x14ac:dyDescent="0.25">
      <c r="A865" s="1" t="s">
        <v>1155</v>
      </c>
      <c r="B865" s="1" t="s">
        <v>1080</v>
      </c>
      <c r="C865">
        <v>1</v>
      </c>
    </row>
    <row r="866" spans="1:3" x14ac:dyDescent="0.25">
      <c r="A866" s="1" t="s">
        <v>1155</v>
      </c>
      <c r="B866" s="1" t="s">
        <v>1087</v>
      </c>
      <c r="C866">
        <v>1</v>
      </c>
    </row>
    <row r="867" spans="1:3" x14ac:dyDescent="0.25">
      <c r="A867" s="1" t="s">
        <v>1155</v>
      </c>
      <c r="B867" s="1" t="s">
        <v>1092</v>
      </c>
      <c r="C867">
        <v>1</v>
      </c>
    </row>
    <row r="868" spans="1:3" x14ac:dyDescent="0.25">
      <c r="A868" s="1" t="s">
        <v>1155</v>
      </c>
      <c r="B868" s="1" t="s">
        <v>1097</v>
      </c>
      <c r="C868">
        <v>1</v>
      </c>
    </row>
    <row r="869" spans="1:3" x14ac:dyDescent="0.25">
      <c r="A869" s="1" t="s">
        <v>1155</v>
      </c>
      <c r="B869" s="1" t="s">
        <v>1101</v>
      </c>
      <c r="C869">
        <v>1</v>
      </c>
    </row>
    <row r="870" spans="1:3" x14ac:dyDescent="0.25">
      <c r="A870" s="1" t="s">
        <v>1155</v>
      </c>
      <c r="B870" s="1" t="s">
        <v>1106</v>
      </c>
      <c r="C870">
        <v>1</v>
      </c>
    </row>
    <row r="871" spans="1:3" x14ac:dyDescent="0.25">
      <c r="A871" s="1" t="s">
        <v>1155</v>
      </c>
      <c r="B871" s="1" t="s">
        <v>1108</v>
      </c>
      <c r="C871">
        <v>1</v>
      </c>
    </row>
    <row r="872" spans="1:3" x14ac:dyDescent="0.25">
      <c r="A872" s="1" t="s">
        <v>2215</v>
      </c>
      <c r="B872" s="1" t="s">
        <v>5373</v>
      </c>
      <c r="C872">
        <v>1</v>
      </c>
    </row>
    <row r="873" spans="1:3" x14ac:dyDescent="0.25">
      <c r="A873" s="1" t="s">
        <v>2215</v>
      </c>
      <c r="B873" s="1" t="s">
        <v>5378</v>
      </c>
      <c r="C873">
        <v>1</v>
      </c>
    </row>
    <row r="874" spans="1:3" x14ac:dyDescent="0.25">
      <c r="A874" s="1" t="s">
        <v>2215</v>
      </c>
      <c r="B874" s="1" t="s">
        <v>1020</v>
      </c>
      <c r="C874">
        <v>1</v>
      </c>
    </row>
    <row r="875" spans="1:3" x14ac:dyDescent="0.25">
      <c r="A875" s="1" t="s">
        <v>2215</v>
      </c>
      <c r="B875" s="1" t="s">
        <v>1073</v>
      </c>
      <c r="C875">
        <v>1</v>
      </c>
    </row>
    <row r="876" spans="1:3" x14ac:dyDescent="0.25">
      <c r="A876" s="1" t="s">
        <v>2215</v>
      </c>
      <c r="B876" s="1" t="s">
        <v>1080</v>
      </c>
      <c r="C876">
        <v>1</v>
      </c>
    </row>
    <row r="877" spans="1:3" x14ac:dyDescent="0.25">
      <c r="A877" s="1" t="s">
        <v>2215</v>
      </c>
      <c r="B877" s="1" t="s">
        <v>1087</v>
      </c>
      <c r="C877">
        <v>1</v>
      </c>
    </row>
    <row r="878" spans="1:3" x14ac:dyDescent="0.25">
      <c r="A878" s="1" t="s">
        <v>2215</v>
      </c>
      <c r="B878" s="1" t="s">
        <v>1092</v>
      </c>
      <c r="C878">
        <v>1</v>
      </c>
    </row>
    <row r="879" spans="1:3" x14ac:dyDescent="0.25">
      <c r="A879" s="1" t="s">
        <v>2215</v>
      </c>
      <c r="B879" s="1" t="s">
        <v>1097</v>
      </c>
      <c r="C879">
        <v>1</v>
      </c>
    </row>
    <row r="880" spans="1:3" x14ac:dyDescent="0.25">
      <c r="A880" s="1" t="s">
        <v>2215</v>
      </c>
      <c r="B880" s="1" t="s">
        <v>1101</v>
      </c>
      <c r="C880">
        <v>1</v>
      </c>
    </row>
    <row r="881" spans="1:3" x14ac:dyDescent="0.25">
      <c r="A881" s="1" t="s">
        <v>2215</v>
      </c>
      <c r="B881" s="1" t="s">
        <v>1106</v>
      </c>
      <c r="C881">
        <v>1</v>
      </c>
    </row>
    <row r="882" spans="1:3" x14ac:dyDescent="0.25">
      <c r="A882" s="1" t="s">
        <v>2215</v>
      </c>
      <c r="B882" s="1" t="s">
        <v>1108</v>
      </c>
      <c r="C882">
        <v>1</v>
      </c>
    </row>
    <row r="883" spans="1:3" x14ac:dyDescent="0.25">
      <c r="A883" s="1" t="s">
        <v>2216</v>
      </c>
      <c r="B883" s="1" t="s">
        <v>5373</v>
      </c>
      <c r="C883">
        <v>1</v>
      </c>
    </row>
    <row r="884" spans="1:3" x14ac:dyDescent="0.25">
      <c r="A884" s="1" t="s">
        <v>2216</v>
      </c>
      <c r="B884" s="1" t="s">
        <v>5378</v>
      </c>
      <c r="C884">
        <v>1</v>
      </c>
    </row>
    <row r="885" spans="1:3" x14ac:dyDescent="0.25">
      <c r="A885" s="1" t="s">
        <v>2216</v>
      </c>
      <c r="B885" s="1" t="s">
        <v>1020</v>
      </c>
      <c r="C885">
        <v>1</v>
      </c>
    </row>
    <row r="886" spans="1:3" x14ac:dyDescent="0.25">
      <c r="A886" s="1" t="s">
        <v>2216</v>
      </c>
      <c r="B886" s="1" t="s">
        <v>1073</v>
      </c>
      <c r="C886">
        <v>1</v>
      </c>
    </row>
    <row r="887" spans="1:3" x14ac:dyDescent="0.25">
      <c r="A887" s="1" t="s">
        <v>2216</v>
      </c>
      <c r="B887" s="1" t="s">
        <v>1080</v>
      </c>
      <c r="C887">
        <v>1</v>
      </c>
    </row>
    <row r="888" spans="1:3" x14ac:dyDescent="0.25">
      <c r="A888" s="1" t="s">
        <v>2216</v>
      </c>
      <c r="B888" s="1" t="s">
        <v>1087</v>
      </c>
      <c r="C888">
        <v>1</v>
      </c>
    </row>
    <row r="889" spans="1:3" x14ac:dyDescent="0.25">
      <c r="A889" s="1" t="s">
        <v>2216</v>
      </c>
      <c r="B889" s="1" t="s">
        <v>1092</v>
      </c>
      <c r="C889">
        <v>1</v>
      </c>
    </row>
    <row r="890" spans="1:3" x14ac:dyDescent="0.25">
      <c r="A890" s="1" t="s">
        <v>2216</v>
      </c>
      <c r="B890" s="1" t="s">
        <v>1097</v>
      </c>
      <c r="C890">
        <v>1</v>
      </c>
    </row>
    <row r="891" spans="1:3" x14ac:dyDescent="0.25">
      <c r="A891" s="1" t="s">
        <v>2216</v>
      </c>
      <c r="B891" s="1" t="s">
        <v>1101</v>
      </c>
      <c r="C891">
        <v>1</v>
      </c>
    </row>
    <row r="892" spans="1:3" x14ac:dyDescent="0.25">
      <c r="A892" s="1" t="s">
        <v>2216</v>
      </c>
      <c r="B892" s="1" t="s">
        <v>1106</v>
      </c>
      <c r="C892">
        <v>1</v>
      </c>
    </row>
    <row r="893" spans="1:3" x14ac:dyDescent="0.25">
      <c r="A893" s="1" t="s">
        <v>2216</v>
      </c>
      <c r="B893" s="1" t="s">
        <v>1108</v>
      </c>
      <c r="C893">
        <v>1</v>
      </c>
    </row>
    <row r="894" spans="1:3" x14ac:dyDescent="0.25">
      <c r="A894" s="1" t="s">
        <v>2217</v>
      </c>
      <c r="B894" s="1" t="s">
        <v>5373</v>
      </c>
      <c r="C894">
        <v>1</v>
      </c>
    </row>
    <row r="895" spans="1:3" x14ac:dyDescent="0.25">
      <c r="A895" s="1" t="s">
        <v>2217</v>
      </c>
      <c r="B895" s="1" t="s">
        <v>5378</v>
      </c>
      <c r="C895">
        <v>1</v>
      </c>
    </row>
    <row r="896" spans="1:3" x14ac:dyDescent="0.25">
      <c r="A896" s="1" t="s">
        <v>2217</v>
      </c>
      <c r="B896" s="1" t="s">
        <v>1020</v>
      </c>
      <c r="C896">
        <v>1</v>
      </c>
    </row>
    <row r="897" spans="1:3" x14ac:dyDescent="0.25">
      <c r="A897" s="1" t="s">
        <v>2217</v>
      </c>
      <c r="B897" s="1" t="s">
        <v>1073</v>
      </c>
      <c r="C897">
        <v>1</v>
      </c>
    </row>
    <row r="898" spans="1:3" x14ac:dyDescent="0.25">
      <c r="A898" s="1" t="s">
        <v>2217</v>
      </c>
      <c r="B898" s="1" t="s">
        <v>1080</v>
      </c>
      <c r="C898">
        <v>1</v>
      </c>
    </row>
    <row r="899" spans="1:3" x14ac:dyDescent="0.25">
      <c r="A899" s="1" t="s">
        <v>2217</v>
      </c>
      <c r="B899" s="1" t="s">
        <v>1087</v>
      </c>
      <c r="C899">
        <v>1</v>
      </c>
    </row>
    <row r="900" spans="1:3" x14ac:dyDescent="0.25">
      <c r="A900" s="1" t="s">
        <v>2217</v>
      </c>
      <c r="B900" s="1" t="s">
        <v>1092</v>
      </c>
      <c r="C900">
        <v>1</v>
      </c>
    </row>
    <row r="901" spans="1:3" x14ac:dyDescent="0.25">
      <c r="A901" s="1" t="s">
        <v>2217</v>
      </c>
      <c r="B901" s="1" t="s">
        <v>1097</v>
      </c>
      <c r="C901">
        <v>1</v>
      </c>
    </row>
    <row r="902" spans="1:3" x14ac:dyDescent="0.25">
      <c r="A902" s="1" t="s">
        <v>2217</v>
      </c>
      <c r="B902" s="1" t="s">
        <v>1101</v>
      </c>
      <c r="C902">
        <v>1</v>
      </c>
    </row>
    <row r="903" spans="1:3" x14ac:dyDescent="0.25">
      <c r="A903" s="1" t="s">
        <v>2217</v>
      </c>
      <c r="B903" s="1" t="s">
        <v>1106</v>
      </c>
      <c r="C903">
        <v>1</v>
      </c>
    </row>
    <row r="904" spans="1:3" x14ac:dyDescent="0.25">
      <c r="A904" s="1" t="s">
        <v>2217</v>
      </c>
      <c r="B904" s="1" t="s">
        <v>1108</v>
      </c>
      <c r="C904">
        <v>1</v>
      </c>
    </row>
    <row r="905" spans="1:3" x14ac:dyDescent="0.25">
      <c r="A905" s="1" t="s">
        <v>1095</v>
      </c>
      <c r="B905" s="1" t="s">
        <v>5373</v>
      </c>
      <c r="C905">
        <v>1</v>
      </c>
    </row>
    <row r="906" spans="1:3" x14ac:dyDescent="0.25">
      <c r="A906" s="1" t="s">
        <v>1095</v>
      </c>
      <c r="B906" s="1" t="s">
        <v>5378</v>
      </c>
      <c r="C906">
        <v>1</v>
      </c>
    </row>
    <row r="907" spans="1:3" x14ac:dyDescent="0.25">
      <c r="A907" s="1" t="s">
        <v>1095</v>
      </c>
      <c r="B907" s="1" t="s">
        <v>1020</v>
      </c>
      <c r="C907">
        <v>1</v>
      </c>
    </row>
    <row r="908" spans="1:3" x14ac:dyDescent="0.25">
      <c r="A908" s="1" t="s">
        <v>1095</v>
      </c>
      <c r="B908" s="1" t="s">
        <v>1073</v>
      </c>
      <c r="C908">
        <v>1</v>
      </c>
    </row>
    <row r="909" spans="1:3" x14ac:dyDescent="0.25">
      <c r="A909" s="1" t="s">
        <v>1095</v>
      </c>
      <c r="B909" s="1" t="s">
        <v>1080</v>
      </c>
      <c r="C909">
        <v>1</v>
      </c>
    </row>
    <row r="910" spans="1:3" x14ac:dyDescent="0.25">
      <c r="A910" s="1" t="s">
        <v>1095</v>
      </c>
      <c r="B910" s="1" t="s">
        <v>1087</v>
      </c>
      <c r="C910">
        <v>1</v>
      </c>
    </row>
    <row r="911" spans="1:3" x14ac:dyDescent="0.25">
      <c r="A911" s="1" t="s">
        <v>1095</v>
      </c>
      <c r="B911" s="1" t="s">
        <v>1092</v>
      </c>
      <c r="C911">
        <v>1</v>
      </c>
    </row>
    <row r="912" spans="1:3" x14ac:dyDescent="0.25">
      <c r="A912" s="1" t="s">
        <v>1095</v>
      </c>
      <c r="B912" s="1" t="s">
        <v>1097</v>
      </c>
      <c r="C912">
        <v>1</v>
      </c>
    </row>
    <row r="913" spans="1:3" x14ac:dyDescent="0.25">
      <c r="A913" s="1" t="s">
        <v>1095</v>
      </c>
      <c r="B913" s="1" t="s">
        <v>1101</v>
      </c>
      <c r="C913">
        <v>1</v>
      </c>
    </row>
    <row r="914" spans="1:3" x14ac:dyDescent="0.25">
      <c r="A914" s="1" t="s">
        <v>1095</v>
      </c>
      <c r="B914" s="1" t="s">
        <v>1106</v>
      </c>
      <c r="C914">
        <v>1</v>
      </c>
    </row>
    <row r="915" spans="1:3" x14ac:dyDescent="0.25">
      <c r="A915" s="1" t="s">
        <v>1095</v>
      </c>
      <c r="B915" s="1" t="s">
        <v>1108</v>
      </c>
      <c r="C915">
        <v>1</v>
      </c>
    </row>
    <row r="916" spans="1:3" x14ac:dyDescent="0.25">
      <c r="A916" s="1" t="s">
        <v>2218</v>
      </c>
      <c r="B916" s="1" t="s">
        <v>5373</v>
      </c>
      <c r="C916">
        <v>1</v>
      </c>
    </row>
    <row r="917" spans="1:3" x14ac:dyDescent="0.25">
      <c r="A917" s="1" t="s">
        <v>2218</v>
      </c>
      <c r="B917" s="1" t="s">
        <v>5378</v>
      </c>
      <c r="C917">
        <v>1</v>
      </c>
    </row>
    <row r="918" spans="1:3" x14ac:dyDescent="0.25">
      <c r="A918" s="1" t="s">
        <v>2218</v>
      </c>
      <c r="B918" s="1" t="s">
        <v>1020</v>
      </c>
      <c r="C918">
        <v>1</v>
      </c>
    </row>
    <row r="919" spans="1:3" x14ac:dyDescent="0.25">
      <c r="A919" s="1" t="s">
        <v>2218</v>
      </c>
      <c r="B919" s="1" t="s">
        <v>1073</v>
      </c>
      <c r="C919">
        <v>1</v>
      </c>
    </row>
    <row r="920" spans="1:3" x14ac:dyDescent="0.25">
      <c r="A920" s="1" t="s">
        <v>2218</v>
      </c>
      <c r="B920" s="1" t="s">
        <v>1080</v>
      </c>
      <c r="C920">
        <v>1</v>
      </c>
    </row>
    <row r="921" spans="1:3" x14ac:dyDescent="0.25">
      <c r="A921" s="1" t="s">
        <v>2218</v>
      </c>
      <c r="B921" s="1" t="s">
        <v>1087</v>
      </c>
      <c r="C921">
        <v>1</v>
      </c>
    </row>
    <row r="922" spans="1:3" x14ac:dyDescent="0.25">
      <c r="A922" s="1" t="s">
        <v>2218</v>
      </c>
      <c r="B922" s="1" t="s">
        <v>1092</v>
      </c>
      <c r="C922">
        <v>1</v>
      </c>
    </row>
    <row r="923" spans="1:3" x14ac:dyDescent="0.25">
      <c r="A923" s="1" t="s">
        <v>2218</v>
      </c>
      <c r="B923" s="1" t="s">
        <v>1097</v>
      </c>
      <c r="C923">
        <v>1</v>
      </c>
    </row>
    <row r="924" spans="1:3" x14ac:dyDescent="0.25">
      <c r="A924" s="1" t="s">
        <v>2218</v>
      </c>
      <c r="B924" s="1" t="s">
        <v>1101</v>
      </c>
      <c r="C924">
        <v>1</v>
      </c>
    </row>
    <row r="925" spans="1:3" x14ac:dyDescent="0.25">
      <c r="A925" s="1" t="s">
        <v>2218</v>
      </c>
      <c r="B925" s="1" t="s">
        <v>1106</v>
      </c>
      <c r="C925">
        <v>1</v>
      </c>
    </row>
    <row r="926" spans="1:3" x14ac:dyDescent="0.25">
      <c r="A926" s="1" t="s">
        <v>2218</v>
      </c>
      <c r="B926" s="1" t="s">
        <v>1108</v>
      </c>
      <c r="C926">
        <v>1</v>
      </c>
    </row>
    <row r="927" spans="1:3" x14ac:dyDescent="0.25">
      <c r="A927" s="1" t="s">
        <v>1091</v>
      </c>
      <c r="B927" s="1" t="s">
        <v>5373</v>
      </c>
      <c r="C927">
        <v>1</v>
      </c>
    </row>
    <row r="928" spans="1:3" x14ac:dyDescent="0.25">
      <c r="A928" s="1" t="s">
        <v>1091</v>
      </c>
      <c r="B928" s="1" t="s">
        <v>5378</v>
      </c>
      <c r="C928">
        <v>1</v>
      </c>
    </row>
    <row r="929" spans="1:3" x14ac:dyDescent="0.25">
      <c r="A929" s="1" t="s">
        <v>1091</v>
      </c>
      <c r="B929" s="1" t="s">
        <v>1020</v>
      </c>
      <c r="C929">
        <v>1</v>
      </c>
    </row>
    <row r="930" spans="1:3" x14ac:dyDescent="0.25">
      <c r="A930" s="1" t="s">
        <v>1091</v>
      </c>
      <c r="B930" s="1" t="s">
        <v>1073</v>
      </c>
      <c r="C930">
        <v>1</v>
      </c>
    </row>
    <row r="931" spans="1:3" x14ac:dyDescent="0.25">
      <c r="A931" s="1" t="s">
        <v>1091</v>
      </c>
      <c r="B931" s="1" t="s">
        <v>1080</v>
      </c>
      <c r="C931">
        <v>1</v>
      </c>
    </row>
    <row r="932" spans="1:3" x14ac:dyDescent="0.25">
      <c r="A932" s="1" t="s">
        <v>1091</v>
      </c>
      <c r="B932" s="1" t="s">
        <v>1087</v>
      </c>
      <c r="C932">
        <v>1</v>
      </c>
    </row>
    <row r="933" spans="1:3" x14ac:dyDescent="0.25">
      <c r="A933" s="1" t="s">
        <v>1091</v>
      </c>
      <c r="B933" s="1" t="s">
        <v>1092</v>
      </c>
      <c r="C933">
        <v>1</v>
      </c>
    </row>
    <row r="934" spans="1:3" x14ac:dyDescent="0.25">
      <c r="A934" s="1" t="s">
        <v>1091</v>
      </c>
      <c r="B934" s="1" t="s">
        <v>1097</v>
      </c>
      <c r="C934">
        <v>1</v>
      </c>
    </row>
    <row r="935" spans="1:3" x14ac:dyDescent="0.25">
      <c r="A935" s="1" t="s">
        <v>1091</v>
      </c>
      <c r="B935" s="1" t="s">
        <v>1101</v>
      </c>
      <c r="C935">
        <v>1</v>
      </c>
    </row>
    <row r="936" spans="1:3" x14ac:dyDescent="0.25">
      <c r="A936" s="1" t="s">
        <v>1091</v>
      </c>
      <c r="B936" s="1" t="s">
        <v>1106</v>
      </c>
      <c r="C936">
        <v>1</v>
      </c>
    </row>
    <row r="937" spans="1:3" x14ac:dyDescent="0.25">
      <c r="A937" s="1" t="s">
        <v>1091</v>
      </c>
      <c r="B937" s="1" t="s">
        <v>1108</v>
      </c>
      <c r="C937">
        <v>1</v>
      </c>
    </row>
    <row r="938" spans="1:3" x14ac:dyDescent="0.25">
      <c r="A938" s="1" t="s">
        <v>2222</v>
      </c>
      <c r="B938" s="1" t="s">
        <v>5373</v>
      </c>
      <c r="C938">
        <v>1</v>
      </c>
    </row>
    <row r="939" spans="1:3" x14ac:dyDescent="0.25">
      <c r="A939" s="1" t="s">
        <v>2222</v>
      </c>
      <c r="B939" s="1" t="s">
        <v>5378</v>
      </c>
      <c r="C939">
        <v>1</v>
      </c>
    </row>
    <row r="940" spans="1:3" x14ac:dyDescent="0.25">
      <c r="A940" s="1" t="s">
        <v>2222</v>
      </c>
      <c r="B940" s="1" t="s">
        <v>1020</v>
      </c>
      <c r="C940">
        <v>1</v>
      </c>
    </row>
    <row r="941" spans="1:3" x14ac:dyDescent="0.25">
      <c r="A941" s="1" t="s">
        <v>2222</v>
      </c>
      <c r="B941" s="1" t="s">
        <v>1073</v>
      </c>
      <c r="C941">
        <v>1</v>
      </c>
    </row>
    <row r="942" spans="1:3" x14ac:dyDescent="0.25">
      <c r="A942" s="1" t="s">
        <v>2222</v>
      </c>
      <c r="B942" s="1" t="s">
        <v>1080</v>
      </c>
      <c r="C942">
        <v>1</v>
      </c>
    </row>
    <row r="943" spans="1:3" x14ac:dyDescent="0.25">
      <c r="A943" s="1" t="s">
        <v>2222</v>
      </c>
      <c r="B943" s="1" t="s">
        <v>1087</v>
      </c>
      <c r="C943">
        <v>1</v>
      </c>
    </row>
    <row r="944" spans="1:3" x14ac:dyDescent="0.25">
      <c r="A944" s="1" t="s">
        <v>2222</v>
      </c>
      <c r="B944" s="1" t="s">
        <v>1092</v>
      </c>
      <c r="C944">
        <v>1</v>
      </c>
    </row>
    <row r="945" spans="1:3" x14ac:dyDescent="0.25">
      <c r="A945" s="1" t="s">
        <v>2222</v>
      </c>
      <c r="B945" s="1" t="s">
        <v>1097</v>
      </c>
      <c r="C945">
        <v>1</v>
      </c>
    </row>
    <row r="946" spans="1:3" x14ac:dyDescent="0.25">
      <c r="A946" s="1" t="s">
        <v>2222</v>
      </c>
      <c r="B946" s="1" t="s">
        <v>1101</v>
      </c>
      <c r="C946">
        <v>1</v>
      </c>
    </row>
    <row r="947" spans="1:3" x14ac:dyDescent="0.25">
      <c r="A947" s="1" t="s">
        <v>2222</v>
      </c>
      <c r="B947" s="1" t="s">
        <v>1106</v>
      </c>
      <c r="C947">
        <v>1</v>
      </c>
    </row>
    <row r="948" spans="1:3" x14ac:dyDescent="0.25">
      <c r="A948" s="1" t="s">
        <v>2222</v>
      </c>
      <c r="B948" s="1" t="s">
        <v>1108</v>
      </c>
      <c r="C948">
        <v>1</v>
      </c>
    </row>
    <row r="949" spans="1:3" x14ac:dyDescent="0.25">
      <c r="A949" s="1" t="s">
        <v>1100</v>
      </c>
      <c r="B949" s="1" t="s">
        <v>5373</v>
      </c>
      <c r="C949">
        <v>1</v>
      </c>
    </row>
    <row r="950" spans="1:3" x14ac:dyDescent="0.25">
      <c r="A950" s="1" t="s">
        <v>1100</v>
      </c>
      <c r="B950" s="1" t="s">
        <v>5378</v>
      </c>
      <c r="C950">
        <v>1</v>
      </c>
    </row>
    <row r="951" spans="1:3" x14ac:dyDescent="0.25">
      <c r="A951" s="1" t="s">
        <v>1100</v>
      </c>
      <c r="B951" s="1" t="s">
        <v>1020</v>
      </c>
      <c r="C951">
        <v>1</v>
      </c>
    </row>
    <row r="952" spans="1:3" x14ac:dyDescent="0.25">
      <c r="A952" s="1" t="s">
        <v>1100</v>
      </c>
      <c r="B952" s="1" t="s">
        <v>1073</v>
      </c>
      <c r="C952">
        <v>1</v>
      </c>
    </row>
    <row r="953" spans="1:3" x14ac:dyDescent="0.25">
      <c r="A953" s="1" t="s">
        <v>1100</v>
      </c>
      <c r="B953" s="1" t="s">
        <v>1080</v>
      </c>
      <c r="C953">
        <v>1</v>
      </c>
    </row>
    <row r="954" spans="1:3" x14ac:dyDescent="0.25">
      <c r="A954" s="1" t="s">
        <v>1100</v>
      </c>
      <c r="B954" s="1" t="s">
        <v>1087</v>
      </c>
      <c r="C954">
        <v>1</v>
      </c>
    </row>
    <row r="955" spans="1:3" x14ac:dyDescent="0.25">
      <c r="A955" s="1" t="s">
        <v>1100</v>
      </c>
      <c r="B955" s="1" t="s">
        <v>1092</v>
      </c>
      <c r="C955">
        <v>1</v>
      </c>
    </row>
    <row r="956" spans="1:3" x14ac:dyDescent="0.25">
      <c r="A956" s="1" t="s">
        <v>1100</v>
      </c>
      <c r="B956" s="1" t="s">
        <v>1097</v>
      </c>
      <c r="C956">
        <v>1</v>
      </c>
    </row>
    <row r="957" spans="1:3" x14ac:dyDescent="0.25">
      <c r="A957" s="1" t="s">
        <v>1100</v>
      </c>
      <c r="B957" s="1" t="s">
        <v>1101</v>
      </c>
      <c r="C957">
        <v>1</v>
      </c>
    </row>
    <row r="958" spans="1:3" x14ac:dyDescent="0.25">
      <c r="A958" s="1" t="s">
        <v>1100</v>
      </c>
      <c r="B958" s="1" t="s">
        <v>1106</v>
      </c>
      <c r="C958">
        <v>1</v>
      </c>
    </row>
    <row r="959" spans="1:3" x14ac:dyDescent="0.25">
      <c r="A959" s="1" t="s">
        <v>1100</v>
      </c>
      <c r="B959" s="1" t="s">
        <v>1108</v>
      </c>
      <c r="C959">
        <v>1</v>
      </c>
    </row>
    <row r="960" spans="1:3" x14ac:dyDescent="0.25">
      <c r="A960" s="1" t="s">
        <v>2223</v>
      </c>
      <c r="B960" s="1" t="s">
        <v>5373</v>
      </c>
      <c r="C960">
        <v>1</v>
      </c>
    </row>
    <row r="961" spans="1:3" x14ac:dyDescent="0.25">
      <c r="A961" s="1" t="s">
        <v>2223</v>
      </c>
      <c r="B961" s="1" t="s">
        <v>5378</v>
      </c>
      <c r="C961">
        <v>1</v>
      </c>
    </row>
    <row r="962" spans="1:3" x14ac:dyDescent="0.25">
      <c r="A962" s="1" t="s">
        <v>2223</v>
      </c>
      <c r="B962" s="1" t="s">
        <v>1020</v>
      </c>
      <c r="C962">
        <v>1</v>
      </c>
    </row>
    <row r="963" spans="1:3" x14ac:dyDescent="0.25">
      <c r="A963" s="1" t="s">
        <v>2223</v>
      </c>
      <c r="B963" s="1" t="s">
        <v>1073</v>
      </c>
      <c r="C963">
        <v>1</v>
      </c>
    </row>
    <row r="964" spans="1:3" x14ac:dyDescent="0.25">
      <c r="A964" s="1" t="s">
        <v>2223</v>
      </c>
      <c r="B964" s="1" t="s">
        <v>1080</v>
      </c>
      <c r="C964">
        <v>1</v>
      </c>
    </row>
    <row r="965" spans="1:3" x14ac:dyDescent="0.25">
      <c r="A965" s="1" t="s">
        <v>2223</v>
      </c>
      <c r="B965" s="1" t="s">
        <v>1087</v>
      </c>
      <c r="C965">
        <v>1</v>
      </c>
    </row>
    <row r="966" spans="1:3" x14ac:dyDescent="0.25">
      <c r="A966" s="1" t="s">
        <v>2223</v>
      </c>
      <c r="B966" s="1" t="s">
        <v>1092</v>
      </c>
      <c r="C966">
        <v>1</v>
      </c>
    </row>
    <row r="967" spans="1:3" x14ac:dyDescent="0.25">
      <c r="A967" s="1" t="s">
        <v>2223</v>
      </c>
      <c r="B967" s="1" t="s">
        <v>1097</v>
      </c>
      <c r="C967">
        <v>1</v>
      </c>
    </row>
    <row r="968" spans="1:3" x14ac:dyDescent="0.25">
      <c r="A968" s="1" t="s">
        <v>2223</v>
      </c>
      <c r="B968" s="1" t="s">
        <v>1101</v>
      </c>
      <c r="C968">
        <v>1</v>
      </c>
    </row>
    <row r="969" spans="1:3" x14ac:dyDescent="0.25">
      <c r="A969" s="1" t="s">
        <v>2223</v>
      </c>
      <c r="B969" s="1" t="s">
        <v>1106</v>
      </c>
      <c r="C969">
        <v>1</v>
      </c>
    </row>
    <row r="970" spans="1:3" x14ac:dyDescent="0.25">
      <c r="A970" s="1" t="s">
        <v>2223</v>
      </c>
      <c r="B970" s="1" t="s">
        <v>1108</v>
      </c>
      <c r="C970">
        <v>1</v>
      </c>
    </row>
    <row r="971" spans="1:3" x14ac:dyDescent="0.25">
      <c r="A971" s="1" t="s">
        <v>2226</v>
      </c>
      <c r="B971" s="1" t="s">
        <v>5373</v>
      </c>
      <c r="C971">
        <v>1</v>
      </c>
    </row>
    <row r="972" spans="1:3" x14ac:dyDescent="0.25">
      <c r="A972" s="1" t="s">
        <v>2226</v>
      </c>
      <c r="B972" s="1" t="s">
        <v>5378</v>
      </c>
      <c r="C972">
        <v>1</v>
      </c>
    </row>
    <row r="973" spans="1:3" x14ac:dyDescent="0.25">
      <c r="A973" s="1" t="s">
        <v>2226</v>
      </c>
      <c r="B973" s="1" t="s">
        <v>1020</v>
      </c>
      <c r="C973">
        <v>1</v>
      </c>
    </row>
    <row r="974" spans="1:3" x14ac:dyDescent="0.25">
      <c r="A974" s="1" t="s">
        <v>2226</v>
      </c>
      <c r="B974" s="1" t="s">
        <v>1073</v>
      </c>
      <c r="C974">
        <v>1</v>
      </c>
    </row>
    <row r="975" spans="1:3" x14ac:dyDescent="0.25">
      <c r="A975" s="1" t="s">
        <v>2226</v>
      </c>
      <c r="B975" s="1" t="s">
        <v>1080</v>
      </c>
      <c r="C975">
        <v>1</v>
      </c>
    </row>
    <row r="976" spans="1:3" x14ac:dyDescent="0.25">
      <c r="A976" s="1" t="s">
        <v>2226</v>
      </c>
      <c r="B976" s="1" t="s">
        <v>1087</v>
      </c>
      <c r="C976">
        <v>1</v>
      </c>
    </row>
    <row r="977" spans="1:3" x14ac:dyDescent="0.25">
      <c r="A977" s="1" t="s">
        <v>2226</v>
      </c>
      <c r="B977" s="1" t="s">
        <v>1092</v>
      </c>
      <c r="C977">
        <v>1</v>
      </c>
    </row>
    <row r="978" spans="1:3" x14ac:dyDescent="0.25">
      <c r="A978" s="1" t="s">
        <v>2226</v>
      </c>
      <c r="B978" s="1" t="s">
        <v>1097</v>
      </c>
      <c r="C978">
        <v>1</v>
      </c>
    </row>
    <row r="979" spans="1:3" x14ac:dyDescent="0.25">
      <c r="A979" s="1" t="s">
        <v>2226</v>
      </c>
      <c r="B979" s="1" t="s">
        <v>1101</v>
      </c>
      <c r="C979">
        <v>1</v>
      </c>
    </row>
    <row r="980" spans="1:3" x14ac:dyDescent="0.25">
      <c r="A980" s="1" t="s">
        <v>2226</v>
      </c>
      <c r="B980" s="1" t="s">
        <v>1106</v>
      </c>
      <c r="C980">
        <v>1</v>
      </c>
    </row>
    <row r="981" spans="1:3" x14ac:dyDescent="0.25">
      <c r="A981" s="1" t="s">
        <v>2226</v>
      </c>
      <c r="B981" s="1" t="s">
        <v>1108</v>
      </c>
      <c r="C981">
        <v>1</v>
      </c>
    </row>
    <row r="982" spans="1:3" x14ac:dyDescent="0.25">
      <c r="A982" s="1" t="s">
        <v>2229</v>
      </c>
      <c r="B982" s="1" t="s">
        <v>5373</v>
      </c>
      <c r="C982">
        <v>1</v>
      </c>
    </row>
    <row r="983" spans="1:3" x14ac:dyDescent="0.25">
      <c r="A983" s="1" t="s">
        <v>2229</v>
      </c>
      <c r="B983" s="1" t="s">
        <v>5378</v>
      </c>
      <c r="C983">
        <v>1</v>
      </c>
    </row>
    <row r="984" spans="1:3" x14ac:dyDescent="0.25">
      <c r="A984" s="1" t="s">
        <v>2229</v>
      </c>
      <c r="B984" s="1" t="s">
        <v>1020</v>
      </c>
      <c r="C984">
        <v>1</v>
      </c>
    </row>
    <row r="985" spans="1:3" x14ac:dyDescent="0.25">
      <c r="A985" s="1" t="s">
        <v>2229</v>
      </c>
      <c r="B985" s="1" t="s">
        <v>1073</v>
      </c>
      <c r="C985">
        <v>1</v>
      </c>
    </row>
    <row r="986" spans="1:3" x14ac:dyDescent="0.25">
      <c r="A986" s="1" t="s">
        <v>2229</v>
      </c>
      <c r="B986" s="1" t="s">
        <v>1080</v>
      </c>
      <c r="C986">
        <v>1</v>
      </c>
    </row>
    <row r="987" spans="1:3" x14ac:dyDescent="0.25">
      <c r="A987" s="1" t="s">
        <v>2229</v>
      </c>
      <c r="B987" s="1" t="s">
        <v>1087</v>
      </c>
      <c r="C987">
        <v>1</v>
      </c>
    </row>
    <row r="988" spans="1:3" x14ac:dyDescent="0.25">
      <c r="A988" s="1" t="s">
        <v>2229</v>
      </c>
      <c r="B988" s="1" t="s">
        <v>1092</v>
      </c>
      <c r="C988">
        <v>1</v>
      </c>
    </row>
    <row r="989" spans="1:3" x14ac:dyDescent="0.25">
      <c r="A989" s="1" t="s">
        <v>2229</v>
      </c>
      <c r="B989" s="1" t="s">
        <v>1097</v>
      </c>
      <c r="C989">
        <v>1</v>
      </c>
    </row>
    <row r="990" spans="1:3" x14ac:dyDescent="0.25">
      <c r="A990" s="1" t="s">
        <v>2229</v>
      </c>
      <c r="B990" s="1" t="s">
        <v>1101</v>
      </c>
      <c r="C990">
        <v>1</v>
      </c>
    </row>
    <row r="991" spans="1:3" x14ac:dyDescent="0.25">
      <c r="A991" s="1" t="s">
        <v>2229</v>
      </c>
      <c r="B991" s="1" t="s">
        <v>1106</v>
      </c>
      <c r="C991">
        <v>1</v>
      </c>
    </row>
    <row r="992" spans="1:3" x14ac:dyDescent="0.25">
      <c r="A992" s="1" t="s">
        <v>2229</v>
      </c>
      <c r="B992" s="1" t="s">
        <v>1108</v>
      </c>
      <c r="C992">
        <v>1</v>
      </c>
    </row>
    <row r="993" spans="1:3" x14ac:dyDescent="0.25">
      <c r="A993" s="1" t="s">
        <v>2230</v>
      </c>
      <c r="B993" s="1" t="s">
        <v>5373</v>
      </c>
      <c r="C993">
        <v>1</v>
      </c>
    </row>
    <row r="994" spans="1:3" x14ac:dyDescent="0.25">
      <c r="A994" s="1" t="s">
        <v>2230</v>
      </c>
      <c r="B994" s="1" t="s">
        <v>5378</v>
      </c>
      <c r="C994">
        <v>1</v>
      </c>
    </row>
    <row r="995" spans="1:3" x14ac:dyDescent="0.25">
      <c r="A995" s="1" t="s">
        <v>2230</v>
      </c>
      <c r="B995" s="1" t="s">
        <v>1020</v>
      </c>
      <c r="C995">
        <v>1</v>
      </c>
    </row>
    <row r="996" spans="1:3" x14ac:dyDescent="0.25">
      <c r="A996" s="1" t="s">
        <v>2230</v>
      </c>
      <c r="B996" s="1" t="s">
        <v>1073</v>
      </c>
      <c r="C996">
        <v>1</v>
      </c>
    </row>
    <row r="997" spans="1:3" x14ac:dyDescent="0.25">
      <c r="A997" s="1" t="s">
        <v>2230</v>
      </c>
      <c r="B997" s="1" t="s">
        <v>1080</v>
      </c>
      <c r="C997">
        <v>1</v>
      </c>
    </row>
    <row r="998" spans="1:3" x14ac:dyDescent="0.25">
      <c r="A998" s="1" t="s">
        <v>2230</v>
      </c>
      <c r="B998" s="1" t="s">
        <v>1087</v>
      </c>
      <c r="C998">
        <v>1</v>
      </c>
    </row>
    <row r="999" spans="1:3" x14ac:dyDescent="0.25">
      <c r="A999" s="1" t="s">
        <v>2230</v>
      </c>
      <c r="B999" s="1" t="s">
        <v>1092</v>
      </c>
      <c r="C999">
        <v>1</v>
      </c>
    </row>
    <row r="1000" spans="1:3" x14ac:dyDescent="0.25">
      <c r="A1000" s="1" t="s">
        <v>2230</v>
      </c>
      <c r="B1000" s="1" t="s">
        <v>1097</v>
      </c>
      <c r="C1000">
        <v>1</v>
      </c>
    </row>
    <row r="1001" spans="1:3" x14ac:dyDescent="0.25">
      <c r="A1001" s="1" t="s">
        <v>2230</v>
      </c>
      <c r="B1001" s="1" t="s">
        <v>1101</v>
      </c>
      <c r="C1001">
        <v>1</v>
      </c>
    </row>
    <row r="1002" spans="1:3" x14ac:dyDescent="0.25">
      <c r="A1002" s="1" t="s">
        <v>2230</v>
      </c>
      <c r="B1002" s="1" t="s">
        <v>1106</v>
      </c>
      <c r="C1002">
        <v>1</v>
      </c>
    </row>
    <row r="1003" spans="1:3" x14ac:dyDescent="0.25">
      <c r="A1003" s="1" t="s">
        <v>2230</v>
      </c>
      <c r="B1003" s="1" t="s">
        <v>1108</v>
      </c>
      <c r="C1003">
        <v>1</v>
      </c>
    </row>
    <row r="1004" spans="1:3" x14ac:dyDescent="0.25">
      <c r="A1004" s="1" t="s">
        <v>2232</v>
      </c>
      <c r="B1004" s="1" t="s">
        <v>5373</v>
      </c>
      <c r="C1004">
        <v>1</v>
      </c>
    </row>
    <row r="1005" spans="1:3" x14ac:dyDescent="0.25">
      <c r="A1005" s="1" t="s">
        <v>2232</v>
      </c>
      <c r="B1005" s="1" t="s">
        <v>5378</v>
      </c>
      <c r="C1005">
        <v>1</v>
      </c>
    </row>
    <row r="1006" spans="1:3" x14ac:dyDescent="0.25">
      <c r="A1006" s="1" t="s">
        <v>2232</v>
      </c>
      <c r="B1006" s="1" t="s">
        <v>1020</v>
      </c>
      <c r="C1006">
        <v>1</v>
      </c>
    </row>
    <row r="1007" spans="1:3" x14ac:dyDescent="0.25">
      <c r="A1007" s="1" t="s">
        <v>2232</v>
      </c>
      <c r="B1007" s="1" t="s">
        <v>1073</v>
      </c>
      <c r="C1007">
        <v>1</v>
      </c>
    </row>
    <row r="1008" spans="1:3" x14ac:dyDescent="0.25">
      <c r="A1008" s="1" t="s">
        <v>2232</v>
      </c>
      <c r="B1008" s="1" t="s">
        <v>1080</v>
      </c>
      <c r="C1008">
        <v>1</v>
      </c>
    </row>
    <row r="1009" spans="1:3" x14ac:dyDescent="0.25">
      <c r="A1009" s="1" t="s">
        <v>2232</v>
      </c>
      <c r="B1009" s="1" t="s">
        <v>1087</v>
      </c>
      <c r="C1009">
        <v>1</v>
      </c>
    </row>
    <row r="1010" spans="1:3" x14ac:dyDescent="0.25">
      <c r="A1010" s="1" t="s">
        <v>2232</v>
      </c>
      <c r="B1010" s="1" t="s">
        <v>1092</v>
      </c>
      <c r="C1010">
        <v>1</v>
      </c>
    </row>
    <row r="1011" spans="1:3" x14ac:dyDescent="0.25">
      <c r="A1011" s="1" t="s">
        <v>2232</v>
      </c>
      <c r="B1011" s="1" t="s">
        <v>1097</v>
      </c>
      <c r="C1011">
        <v>1</v>
      </c>
    </row>
    <row r="1012" spans="1:3" x14ac:dyDescent="0.25">
      <c r="A1012" s="1" t="s">
        <v>2232</v>
      </c>
      <c r="B1012" s="1" t="s">
        <v>1101</v>
      </c>
      <c r="C1012">
        <v>1</v>
      </c>
    </row>
    <row r="1013" spans="1:3" x14ac:dyDescent="0.25">
      <c r="A1013" s="1" t="s">
        <v>2232</v>
      </c>
      <c r="B1013" s="1" t="s">
        <v>1106</v>
      </c>
      <c r="C1013">
        <v>1</v>
      </c>
    </row>
    <row r="1014" spans="1:3" x14ac:dyDescent="0.25">
      <c r="A1014" s="1" t="s">
        <v>2232</v>
      </c>
      <c r="B1014" s="1" t="s">
        <v>1108</v>
      </c>
      <c r="C1014">
        <v>1</v>
      </c>
    </row>
    <row r="1015" spans="1:3" x14ac:dyDescent="0.25">
      <c r="A1015" s="1" t="s">
        <v>2158</v>
      </c>
      <c r="B1015" s="1" t="s">
        <v>5373</v>
      </c>
      <c r="C1015">
        <v>1</v>
      </c>
    </row>
    <row r="1016" spans="1:3" x14ac:dyDescent="0.25">
      <c r="A1016" s="1" t="s">
        <v>2158</v>
      </c>
      <c r="B1016" s="1" t="s">
        <v>5378</v>
      </c>
      <c r="C1016">
        <v>1</v>
      </c>
    </row>
    <row r="1017" spans="1:3" x14ac:dyDescent="0.25">
      <c r="A1017" s="1" t="s">
        <v>2158</v>
      </c>
      <c r="B1017" s="1" t="s">
        <v>1020</v>
      </c>
      <c r="C1017">
        <v>1</v>
      </c>
    </row>
    <row r="1018" spans="1:3" x14ac:dyDescent="0.25">
      <c r="A1018" s="1" t="s">
        <v>2158</v>
      </c>
      <c r="B1018" s="1" t="s">
        <v>1073</v>
      </c>
      <c r="C1018">
        <v>1</v>
      </c>
    </row>
    <row r="1019" spans="1:3" x14ac:dyDescent="0.25">
      <c r="A1019" s="1" t="s">
        <v>2158</v>
      </c>
      <c r="B1019" s="1" t="s">
        <v>1080</v>
      </c>
      <c r="C1019">
        <v>1</v>
      </c>
    </row>
    <row r="1020" spans="1:3" x14ac:dyDescent="0.25">
      <c r="A1020" s="1" t="s">
        <v>2158</v>
      </c>
      <c r="B1020" s="1" t="s">
        <v>1087</v>
      </c>
      <c r="C1020">
        <v>1</v>
      </c>
    </row>
    <row r="1021" spans="1:3" x14ac:dyDescent="0.25">
      <c r="A1021" s="1" t="s">
        <v>2158</v>
      </c>
      <c r="B1021" s="1" t="s">
        <v>1092</v>
      </c>
      <c r="C1021">
        <v>1</v>
      </c>
    </row>
    <row r="1022" spans="1:3" x14ac:dyDescent="0.25">
      <c r="A1022" s="1" t="s">
        <v>2158</v>
      </c>
      <c r="B1022" s="1" t="s">
        <v>1097</v>
      </c>
      <c r="C1022">
        <v>1</v>
      </c>
    </row>
    <row r="1023" spans="1:3" x14ac:dyDescent="0.25">
      <c r="A1023" s="1" t="s">
        <v>2158</v>
      </c>
      <c r="B1023" s="1" t="s">
        <v>1101</v>
      </c>
      <c r="C1023">
        <v>1</v>
      </c>
    </row>
    <row r="1024" spans="1:3" x14ac:dyDescent="0.25">
      <c r="A1024" s="1" t="s">
        <v>2158</v>
      </c>
      <c r="B1024" s="1" t="s">
        <v>1106</v>
      </c>
      <c r="C1024">
        <v>1</v>
      </c>
    </row>
    <row r="1025" spans="1:3" x14ac:dyDescent="0.25">
      <c r="A1025" s="1" t="s">
        <v>2158</v>
      </c>
      <c r="B1025" s="1" t="s">
        <v>1108</v>
      </c>
      <c r="C1025">
        <v>1</v>
      </c>
    </row>
    <row r="1026" spans="1:3" x14ac:dyDescent="0.25">
      <c r="A1026" s="1" t="s">
        <v>2154</v>
      </c>
      <c r="B1026" s="1" t="s">
        <v>5373</v>
      </c>
      <c r="C1026">
        <v>1</v>
      </c>
    </row>
    <row r="1027" spans="1:3" x14ac:dyDescent="0.25">
      <c r="A1027" s="1" t="s">
        <v>2154</v>
      </c>
      <c r="B1027" s="1" t="s">
        <v>5378</v>
      </c>
      <c r="C1027">
        <v>1</v>
      </c>
    </row>
    <row r="1028" spans="1:3" x14ac:dyDescent="0.25">
      <c r="A1028" s="1" t="s">
        <v>2154</v>
      </c>
      <c r="B1028" s="1" t="s">
        <v>1020</v>
      </c>
      <c r="C1028">
        <v>1</v>
      </c>
    </row>
    <row r="1029" spans="1:3" x14ac:dyDescent="0.25">
      <c r="A1029" s="1" t="s">
        <v>2154</v>
      </c>
      <c r="B1029" s="1" t="s">
        <v>1073</v>
      </c>
      <c r="C1029">
        <v>1</v>
      </c>
    </row>
    <row r="1030" spans="1:3" x14ac:dyDescent="0.25">
      <c r="A1030" s="1" t="s">
        <v>2154</v>
      </c>
      <c r="B1030" s="1" t="s">
        <v>1080</v>
      </c>
      <c r="C1030">
        <v>1</v>
      </c>
    </row>
    <row r="1031" spans="1:3" x14ac:dyDescent="0.25">
      <c r="A1031" s="1" t="s">
        <v>2154</v>
      </c>
      <c r="B1031" s="1" t="s">
        <v>1087</v>
      </c>
      <c r="C1031">
        <v>1</v>
      </c>
    </row>
    <row r="1032" spans="1:3" x14ac:dyDescent="0.25">
      <c r="A1032" s="1" t="s">
        <v>2154</v>
      </c>
      <c r="B1032" s="1" t="s">
        <v>1092</v>
      </c>
      <c r="C1032">
        <v>1</v>
      </c>
    </row>
    <row r="1033" spans="1:3" x14ac:dyDescent="0.25">
      <c r="A1033" s="1" t="s">
        <v>2154</v>
      </c>
      <c r="B1033" s="1" t="s">
        <v>1097</v>
      </c>
      <c r="C1033">
        <v>1</v>
      </c>
    </row>
    <row r="1034" spans="1:3" x14ac:dyDescent="0.25">
      <c r="A1034" s="1" t="s">
        <v>2154</v>
      </c>
      <c r="B1034" s="1" t="s">
        <v>1101</v>
      </c>
      <c r="C1034">
        <v>1</v>
      </c>
    </row>
    <row r="1035" spans="1:3" x14ac:dyDescent="0.25">
      <c r="A1035" s="1" t="s">
        <v>2154</v>
      </c>
      <c r="B1035" s="1" t="s">
        <v>1106</v>
      </c>
      <c r="C1035">
        <v>1</v>
      </c>
    </row>
    <row r="1036" spans="1:3" x14ac:dyDescent="0.25">
      <c r="A1036" s="1" t="s">
        <v>2154</v>
      </c>
      <c r="B1036" s="1" t="s">
        <v>1108</v>
      </c>
      <c r="C1036">
        <v>1</v>
      </c>
    </row>
    <row r="1037" spans="1:3" x14ac:dyDescent="0.25">
      <c r="A1037" s="1"/>
      <c r="B1037" s="1"/>
    </row>
    <row r="1038" spans="1:3" x14ac:dyDescent="0.25">
      <c r="A1038" s="1"/>
      <c r="B1038" s="1"/>
    </row>
    <row r="1039" spans="1:3" x14ac:dyDescent="0.25">
      <c r="A1039" s="1"/>
      <c r="B1039" s="1"/>
    </row>
    <row r="1040" spans="1:3" x14ac:dyDescent="0.25">
      <c r="A1040" s="1"/>
      <c r="B1040" s="1"/>
    </row>
    <row r="1041" spans="1:2" x14ac:dyDescent="0.25">
      <c r="A1041" s="1"/>
      <c r="B1041" s="1"/>
    </row>
    <row r="1042" spans="1:2" x14ac:dyDescent="0.25">
      <c r="A1042" s="1"/>
      <c r="B1042" s="1"/>
    </row>
    <row r="1043" spans="1:2" x14ac:dyDescent="0.25">
      <c r="A1043" s="1"/>
      <c r="B1043" s="1"/>
    </row>
    <row r="1044" spans="1:2" x14ac:dyDescent="0.25">
      <c r="A1044" s="1"/>
      <c r="B1044" s="1"/>
    </row>
    <row r="1045" spans="1:2" x14ac:dyDescent="0.25">
      <c r="A1045" s="1"/>
      <c r="B1045" s="1"/>
    </row>
    <row r="1046" spans="1:2" x14ac:dyDescent="0.25">
      <c r="A1046" s="1"/>
      <c r="B1046" s="1"/>
    </row>
    <row r="1047" spans="1:2" x14ac:dyDescent="0.25">
      <c r="A1047" s="1"/>
      <c r="B1047" s="1"/>
    </row>
    <row r="1048" spans="1:2" x14ac:dyDescent="0.25">
      <c r="A1048" s="1"/>
      <c r="B1048" s="1"/>
    </row>
    <row r="1049" spans="1:2" x14ac:dyDescent="0.25">
      <c r="A1049" s="1"/>
      <c r="B1049" s="1"/>
    </row>
    <row r="1050" spans="1:2" x14ac:dyDescent="0.25">
      <c r="A1050" s="1"/>
      <c r="B1050" s="1"/>
    </row>
    <row r="1051" spans="1:2" x14ac:dyDescent="0.25">
      <c r="A1051" s="1"/>
      <c r="B1051" s="1"/>
    </row>
    <row r="1052" spans="1:2" x14ac:dyDescent="0.25">
      <c r="A1052" s="1"/>
      <c r="B1052" s="1"/>
    </row>
    <row r="1053" spans="1:2" x14ac:dyDescent="0.25">
      <c r="A1053" s="1"/>
      <c r="B1053" s="1"/>
    </row>
    <row r="1054" spans="1:2" x14ac:dyDescent="0.25">
      <c r="A1054" s="1"/>
      <c r="B1054" s="1"/>
    </row>
    <row r="1055" spans="1:2" x14ac:dyDescent="0.25">
      <c r="A1055" s="1"/>
      <c r="B1055" s="1"/>
    </row>
    <row r="1056" spans="1:2" x14ac:dyDescent="0.25">
      <c r="A1056" s="1"/>
      <c r="B1056" s="1"/>
    </row>
    <row r="1057" spans="1:2" x14ac:dyDescent="0.25">
      <c r="A1057" s="1"/>
      <c r="B1057" s="1"/>
    </row>
    <row r="1058" spans="1:2" x14ac:dyDescent="0.25">
      <c r="A1058" s="1"/>
      <c r="B1058" s="1"/>
    </row>
    <row r="1059" spans="1:2" x14ac:dyDescent="0.25">
      <c r="A1059" s="1"/>
      <c r="B1059" s="1"/>
    </row>
    <row r="1060" spans="1:2" x14ac:dyDescent="0.25">
      <c r="A1060" s="1"/>
      <c r="B1060" s="1"/>
    </row>
    <row r="1061" spans="1:2" x14ac:dyDescent="0.25">
      <c r="A1061" s="1"/>
      <c r="B1061" s="1"/>
    </row>
    <row r="1062" spans="1:2" x14ac:dyDescent="0.25">
      <c r="A1062" s="1"/>
      <c r="B1062" s="1"/>
    </row>
    <row r="1063" spans="1:2" x14ac:dyDescent="0.25">
      <c r="A1063" s="1"/>
      <c r="B1063" s="1"/>
    </row>
    <row r="1064" spans="1:2" x14ac:dyDescent="0.25">
      <c r="A1064" s="1"/>
      <c r="B1064" s="1"/>
    </row>
    <row r="1065" spans="1:2" x14ac:dyDescent="0.25">
      <c r="A1065" s="1"/>
      <c r="B1065" s="1"/>
    </row>
    <row r="1066" spans="1:2" x14ac:dyDescent="0.25">
      <c r="A1066" s="1"/>
      <c r="B1066" s="1"/>
    </row>
    <row r="1067" spans="1:2" x14ac:dyDescent="0.25">
      <c r="A1067" s="1"/>
      <c r="B1067" s="1"/>
    </row>
    <row r="1068" spans="1:2" x14ac:dyDescent="0.25">
      <c r="A1068" s="1"/>
      <c r="B1068" s="1"/>
    </row>
    <row r="1069" spans="1:2" x14ac:dyDescent="0.25">
      <c r="A1069" s="1"/>
      <c r="B1069" s="1"/>
    </row>
    <row r="1070" spans="1:2" x14ac:dyDescent="0.25">
      <c r="A1070" s="1"/>
      <c r="B1070" s="1"/>
    </row>
    <row r="1071" spans="1:2" x14ac:dyDescent="0.25">
      <c r="A1071" s="1"/>
      <c r="B1071" s="1"/>
    </row>
    <row r="1072" spans="1:2" x14ac:dyDescent="0.25">
      <c r="A1072" s="1"/>
      <c r="B1072" s="1"/>
    </row>
    <row r="1073" spans="1:2" x14ac:dyDescent="0.25">
      <c r="A1073" s="1"/>
      <c r="B1073" s="1"/>
    </row>
    <row r="1074" spans="1:2" x14ac:dyDescent="0.25">
      <c r="A1074" s="1"/>
      <c r="B1074" s="1"/>
    </row>
    <row r="1075" spans="1:2" x14ac:dyDescent="0.25">
      <c r="A1075" s="1"/>
      <c r="B1075" s="1"/>
    </row>
    <row r="1076" spans="1:2" x14ac:dyDescent="0.25">
      <c r="A1076" s="1"/>
      <c r="B1076" s="1"/>
    </row>
    <row r="1077" spans="1:2" x14ac:dyDescent="0.25">
      <c r="A1077" s="1"/>
      <c r="B1077" s="1"/>
    </row>
    <row r="1078" spans="1:2" x14ac:dyDescent="0.25">
      <c r="A1078" s="1"/>
      <c r="B1078" s="1"/>
    </row>
    <row r="1079" spans="1:2" x14ac:dyDescent="0.25">
      <c r="A1079" s="1"/>
      <c r="B1079" s="1"/>
    </row>
    <row r="1080" spans="1:2" x14ac:dyDescent="0.25">
      <c r="A1080" s="1"/>
      <c r="B1080" s="1"/>
    </row>
    <row r="1081" spans="1:2" x14ac:dyDescent="0.25">
      <c r="A1081" s="1"/>
      <c r="B1081" s="1"/>
    </row>
    <row r="1082" spans="1:2" x14ac:dyDescent="0.25">
      <c r="A1082" s="1"/>
      <c r="B1082" s="1"/>
    </row>
    <row r="1083" spans="1:2" x14ac:dyDescent="0.25">
      <c r="A1083" s="1"/>
      <c r="B1083" s="1"/>
    </row>
    <row r="1084" spans="1:2" x14ac:dyDescent="0.25">
      <c r="A1084" s="1"/>
      <c r="B1084" s="1"/>
    </row>
    <row r="1085" spans="1:2" x14ac:dyDescent="0.25">
      <c r="A1085" s="1"/>
      <c r="B1085" s="1"/>
    </row>
    <row r="1086" spans="1:2" x14ac:dyDescent="0.25">
      <c r="A1086" s="1"/>
      <c r="B1086" s="1"/>
    </row>
    <row r="1087" spans="1:2" x14ac:dyDescent="0.25">
      <c r="A1087" s="1"/>
      <c r="B1087" s="1"/>
    </row>
    <row r="1088" spans="1:2" x14ac:dyDescent="0.25">
      <c r="A1088" s="1"/>
      <c r="B1088" s="1"/>
    </row>
    <row r="1089" spans="1:2" x14ac:dyDescent="0.25">
      <c r="A1089" s="1"/>
      <c r="B1089" s="1"/>
    </row>
    <row r="1090" spans="1:2" x14ac:dyDescent="0.25">
      <c r="A1090" s="1"/>
      <c r="B1090" s="1"/>
    </row>
    <row r="1091" spans="1:2" x14ac:dyDescent="0.25">
      <c r="A1091" s="1"/>
      <c r="B1091" s="1"/>
    </row>
    <row r="1092" spans="1:2" x14ac:dyDescent="0.25">
      <c r="A1092" s="1"/>
      <c r="B1092" s="1"/>
    </row>
    <row r="1093" spans="1:2" x14ac:dyDescent="0.25">
      <c r="A1093" s="1"/>
      <c r="B1093" s="1"/>
    </row>
    <row r="1094" spans="1:2" x14ac:dyDescent="0.25">
      <c r="A1094" s="1"/>
      <c r="B1094" s="1"/>
    </row>
    <row r="1095" spans="1:2" x14ac:dyDescent="0.25">
      <c r="A1095" s="1"/>
      <c r="B1095" s="1"/>
    </row>
    <row r="1096" spans="1:2" x14ac:dyDescent="0.25">
      <c r="A1096" s="1"/>
      <c r="B1096" s="1"/>
    </row>
    <row r="1097" spans="1:2" x14ac:dyDescent="0.25">
      <c r="A1097" s="1"/>
      <c r="B1097" s="1"/>
    </row>
    <row r="1098" spans="1:2" x14ac:dyDescent="0.25">
      <c r="A1098" s="1"/>
      <c r="B1098" s="1"/>
    </row>
    <row r="1099" spans="1:2" x14ac:dyDescent="0.25">
      <c r="A1099" s="1"/>
      <c r="B1099" s="1"/>
    </row>
    <row r="1100" spans="1:2" x14ac:dyDescent="0.25">
      <c r="A1100" s="1"/>
      <c r="B1100" s="1"/>
    </row>
    <row r="1101" spans="1:2" x14ac:dyDescent="0.25">
      <c r="A1101" s="1"/>
      <c r="B1101" s="1"/>
    </row>
    <row r="1102" spans="1:2" x14ac:dyDescent="0.25">
      <c r="A1102" s="1"/>
      <c r="B1102" s="1"/>
    </row>
    <row r="1103" spans="1:2" x14ac:dyDescent="0.25">
      <c r="A1103" s="1"/>
      <c r="B1103" s="1"/>
    </row>
    <row r="1104" spans="1:2" x14ac:dyDescent="0.25">
      <c r="A1104" s="1"/>
      <c r="B1104" s="1"/>
    </row>
    <row r="1105" spans="1:2" x14ac:dyDescent="0.25">
      <c r="A1105" s="1"/>
      <c r="B1105" s="1"/>
    </row>
    <row r="1106" spans="1:2" x14ac:dyDescent="0.25">
      <c r="A1106" s="1"/>
      <c r="B1106" s="1"/>
    </row>
    <row r="1107" spans="1:2" x14ac:dyDescent="0.25">
      <c r="A1107" s="1"/>
      <c r="B1107" s="1"/>
    </row>
    <row r="1108" spans="1:2" x14ac:dyDescent="0.25">
      <c r="A1108" s="1"/>
      <c r="B1108" s="1"/>
    </row>
    <row r="1109" spans="1:2" x14ac:dyDescent="0.25">
      <c r="A1109" s="1"/>
      <c r="B1109" s="1"/>
    </row>
    <row r="1110" spans="1:2" x14ac:dyDescent="0.25">
      <c r="A1110" s="1"/>
      <c r="B1110" s="1"/>
    </row>
    <row r="1111" spans="1:2" x14ac:dyDescent="0.25">
      <c r="A1111" s="1"/>
      <c r="B1111" s="1"/>
    </row>
    <row r="1112" spans="1:2" x14ac:dyDescent="0.25">
      <c r="A1112" s="1"/>
      <c r="B1112" s="1"/>
    </row>
    <row r="1113" spans="1:2" x14ac:dyDescent="0.25">
      <c r="A1113" s="1"/>
      <c r="B1113" s="1"/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32"/>
  <dimension ref="A3:D574"/>
  <sheetViews>
    <sheetView workbookViewId="0"/>
  </sheetViews>
  <sheetFormatPr defaultRowHeight="15" x14ac:dyDescent="0.25"/>
  <sheetData>
    <row r="3" spans="1:4" x14ac:dyDescent="0.25">
      <c r="A3" s="1" t="s">
        <v>229</v>
      </c>
      <c r="B3" s="1" t="s">
        <v>2488</v>
      </c>
      <c r="C3" s="1" t="s">
        <v>5373</v>
      </c>
      <c r="D3">
        <v>0.27307107169274963</v>
      </c>
    </row>
    <row r="4" spans="1:4" x14ac:dyDescent="0.25">
      <c r="A4" s="1" t="s">
        <v>229</v>
      </c>
      <c r="B4" s="1" t="s">
        <v>2488</v>
      </c>
      <c r="C4" s="1" t="s">
        <v>5378</v>
      </c>
      <c r="D4">
        <v>0.26330834503390127</v>
      </c>
    </row>
    <row r="5" spans="1:4" x14ac:dyDescent="0.25">
      <c r="A5" s="1" t="s">
        <v>229</v>
      </c>
      <c r="B5" s="1" t="s">
        <v>2488</v>
      </c>
      <c r="C5" s="1" t="s">
        <v>1020</v>
      </c>
      <c r="D5">
        <v>0.25354561837505291</v>
      </c>
    </row>
    <row r="6" spans="1:4" x14ac:dyDescent="0.25">
      <c r="A6" s="1" t="s">
        <v>229</v>
      </c>
      <c r="B6" s="1" t="s">
        <v>2488</v>
      </c>
      <c r="C6" s="1" t="s">
        <v>1073</v>
      </c>
      <c r="D6">
        <v>0.23899540090789029</v>
      </c>
    </row>
    <row r="7" spans="1:4" x14ac:dyDescent="0.25">
      <c r="A7" s="1" t="s">
        <v>229</v>
      </c>
      <c r="B7" s="1" t="s">
        <v>2488</v>
      </c>
      <c r="C7" s="1" t="s">
        <v>1080</v>
      </c>
      <c r="D7">
        <v>0.22444518344072764</v>
      </c>
    </row>
    <row r="8" spans="1:4" x14ac:dyDescent="0.25">
      <c r="A8" s="1" t="s">
        <v>229</v>
      </c>
      <c r="B8" s="1" t="s">
        <v>2488</v>
      </c>
      <c r="C8" s="1" t="s">
        <v>1087</v>
      </c>
      <c r="D8">
        <v>0.20937672896298057</v>
      </c>
    </row>
    <row r="9" spans="1:4" x14ac:dyDescent="0.25">
      <c r="A9" s="1" t="s">
        <v>229</v>
      </c>
      <c r="B9" s="1" t="s">
        <v>2488</v>
      </c>
      <c r="C9" s="1" t="s">
        <v>1092</v>
      </c>
      <c r="D9">
        <v>0.1943082744852335</v>
      </c>
    </row>
    <row r="10" spans="1:4" x14ac:dyDescent="0.25">
      <c r="A10" s="1" t="s">
        <v>229</v>
      </c>
      <c r="B10" s="1" t="s">
        <v>2488</v>
      </c>
      <c r="C10" s="1" t="s">
        <v>1097</v>
      </c>
      <c r="D10">
        <v>0.18025134974559318</v>
      </c>
    </row>
    <row r="11" spans="1:4" x14ac:dyDescent="0.25">
      <c r="A11" s="1" t="s">
        <v>229</v>
      </c>
      <c r="B11" s="1" t="s">
        <v>2488</v>
      </c>
      <c r="C11" s="1" t="s">
        <v>1101</v>
      </c>
      <c r="D11">
        <v>0.16619442500595286</v>
      </c>
    </row>
    <row r="12" spans="1:4" x14ac:dyDescent="0.25">
      <c r="A12" s="1" t="s">
        <v>229</v>
      </c>
      <c r="B12" s="1" t="s">
        <v>2488</v>
      </c>
      <c r="C12" s="1" t="s">
        <v>1106</v>
      </c>
      <c r="D12">
        <v>0.15509862919980777</v>
      </c>
    </row>
    <row r="13" spans="1:4" x14ac:dyDescent="0.25">
      <c r="A13" s="1" t="s">
        <v>229</v>
      </c>
      <c r="B13" s="1" t="s">
        <v>2488</v>
      </c>
      <c r="C13" s="1" t="s">
        <v>1108</v>
      </c>
      <c r="D13">
        <v>0.14400283339366268</v>
      </c>
    </row>
    <row r="14" spans="1:4" x14ac:dyDescent="0.25">
      <c r="A14" s="1" t="s">
        <v>229</v>
      </c>
      <c r="B14" s="1" t="s">
        <v>2133</v>
      </c>
      <c r="C14" s="1" t="s">
        <v>5373</v>
      </c>
      <c r="D14">
        <v>0.4</v>
      </c>
    </row>
    <row r="15" spans="1:4" x14ac:dyDescent="0.25">
      <c r="A15" s="1" t="s">
        <v>229</v>
      </c>
      <c r="B15" s="1" t="s">
        <v>2133</v>
      </c>
      <c r="C15" s="1" t="s">
        <v>5378</v>
      </c>
      <c r="D15">
        <v>0.4</v>
      </c>
    </row>
    <row r="16" spans="1:4" x14ac:dyDescent="0.25">
      <c r="A16" s="1" t="s">
        <v>229</v>
      </c>
      <c r="B16" s="1" t="s">
        <v>2133</v>
      </c>
      <c r="C16" s="1" t="s">
        <v>1020</v>
      </c>
      <c r="D16">
        <v>0.4</v>
      </c>
    </row>
    <row r="17" spans="1:4" x14ac:dyDescent="0.25">
      <c r="A17" s="1" t="s">
        <v>229</v>
      </c>
      <c r="B17" s="1" t="s">
        <v>2133</v>
      </c>
      <c r="C17" s="1" t="s">
        <v>1073</v>
      </c>
      <c r="D17">
        <v>0.4</v>
      </c>
    </row>
    <row r="18" spans="1:4" x14ac:dyDescent="0.25">
      <c r="A18" s="1" t="s">
        <v>229</v>
      </c>
      <c r="B18" s="1" t="s">
        <v>2133</v>
      </c>
      <c r="C18" s="1" t="s">
        <v>1080</v>
      </c>
      <c r="D18">
        <v>0.4</v>
      </c>
    </row>
    <row r="19" spans="1:4" x14ac:dyDescent="0.25">
      <c r="A19" s="1" t="s">
        <v>229</v>
      </c>
      <c r="B19" s="1" t="s">
        <v>2133</v>
      </c>
      <c r="C19" s="1" t="s">
        <v>1087</v>
      </c>
      <c r="D19">
        <v>0.4</v>
      </c>
    </row>
    <row r="20" spans="1:4" x14ac:dyDescent="0.25">
      <c r="A20" s="1" t="s">
        <v>229</v>
      </c>
      <c r="B20" s="1" t="s">
        <v>2133</v>
      </c>
      <c r="C20" s="1" t="s">
        <v>1092</v>
      </c>
      <c r="D20">
        <v>0.4</v>
      </c>
    </row>
    <row r="21" spans="1:4" x14ac:dyDescent="0.25">
      <c r="A21" s="1" t="s">
        <v>229</v>
      </c>
      <c r="B21" s="1" t="s">
        <v>2133</v>
      </c>
      <c r="C21" s="1" t="s">
        <v>1097</v>
      </c>
      <c r="D21">
        <v>0.4</v>
      </c>
    </row>
    <row r="22" spans="1:4" x14ac:dyDescent="0.25">
      <c r="A22" s="1" t="s">
        <v>229</v>
      </c>
      <c r="B22" s="1" t="s">
        <v>2133</v>
      </c>
      <c r="C22" s="1" t="s">
        <v>1101</v>
      </c>
      <c r="D22">
        <v>0.4</v>
      </c>
    </row>
    <row r="23" spans="1:4" x14ac:dyDescent="0.25">
      <c r="A23" s="1" t="s">
        <v>229</v>
      </c>
      <c r="B23" s="1" t="s">
        <v>2133</v>
      </c>
      <c r="C23" s="1" t="s">
        <v>1106</v>
      </c>
      <c r="D23">
        <v>0.4</v>
      </c>
    </row>
    <row r="24" spans="1:4" x14ac:dyDescent="0.25">
      <c r="A24" s="1" t="s">
        <v>229</v>
      </c>
      <c r="B24" s="1" t="s">
        <v>2133</v>
      </c>
      <c r="C24" s="1" t="s">
        <v>1108</v>
      </c>
      <c r="D24">
        <v>0.4</v>
      </c>
    </row>
    <row r="25" spans="1:4" x14ac:dyDescent="0.25">
      <c r="A25" s="1" t="s">
        <v>229</v>
      </c>
      <c r="B25" s="1" t="s">
        <v>1049</v>
      </c>
      <c r="C25" s="1" t="s">
        <v>5373</v>
      </c>
      <c r="D25">
        <v>0.14349827602405654</v>
      </c>
    </row>
    <row r="26" spans="1:4" x14ac:dyDescent="0.25">
      <c r="A26" s="1" t="s">
        <v>229</v>
      </c>
      <c r="B26" s="1" t="s">
        <v>1049</v>
      </c>
      <c r="C26" s="1" t="s">
        <v>5378</v>
      </c>
      <c r="D26">
        <v>0.13211045463792828</v>
      </c>
    </row>
    <row r="27" spans="1:4" x14ac:dyDescent="0.25">
      <c r="A27" s="1" t="s">
        <v>229</v>
      </c>
      <c r="B27" s="1" t="s">
        <v>1049</v>
      </c>
      <c r="C27" s="1" t="s">
        <v>1020</v>
      </c>
      <c r="D27">
        <v>0.12072263325180004</v>
      </c>
    </row>
    <row r="28" spans="1:4" x14ac:dyDescent="0.25">
      <c r="A28" s="1" t="s">
        <v>229</v>
      </c>
      <c r="B28" s="1" t="s">
        <v>1049</v>
      </c>
      <c r="C28" s="1" t="s">
        <v>1073</v>
      </c>
      <c r="D28">
        <v>0.10774259082686642</v>
      </c>
    </row>
    <row r="29" spans="1:4" x14ac:dyDescent="0.25">
      <c r="A29" s="1" t="s">
        <v>229</v>
      </c>
      <c r="B29" s="1" t="s">
        <v>1049</v>
      </c>
      <c r="C29" s="1" t="s">
        <v>1080</v>
      </c>
      <c r="D29">
        <v>9.4762548401932808E-2</v>
      </c>
    </row>
    <row r="30" spans="1:4" x14ac:dyDescent="0.25">
      <c r="A30" s="1" t="s">
        <v>229</v>
      </c>
      <c r="B30" s="1" t="s">
        <v>1049</v>
      </c>
      <c r="C30" s="1" t="s">
        <v>1087</v>
      </c>
      <c r="D30">
        <v>8.4635454419600284E-2</v>
      </c>
    </row>
    <row r="31" spans="1:4" x14ac:dyDescent="0.25">
      <c r="A31" s="1" t="s">
        <v>229</v>
      </c>
      <c r="B31" s="1" t="s">
        <v>1049</v>
      </c>
      <c r="C31" s="1" t="s">
        <v>1092</v>
      </c>
      <c r="D31">
        <v>7.4508360437267759E-2</v>
      </c>
    </row>
    <row r="32" spans="1:4" x14ac:dyDescent="0.25">
      <c r="A32" s="1" t="s">
        <v>229</v>
      </c>
      <c r="B32" s="1" t="s">
        <v>1049</v>
      </c>
      <c r="C32" s="1" t="s">
        <v>1097</v>
      </c>
      <c r="D32">
        <v>6.7063276976287473E-2</v>
      </c>
    </row>
    <row r="33" spans="1:4" x14ac:dyDescent="0.25">
      <c r="A33" s="1" t="s">
        <v>229</v>
      </c>
      <c r="B33" s="1" t="s">
        <v>1049</v>
      </c>
      <c r="C33" s="1" t="s">
        <v>1101</v>
      </c>
      <c r="D33">
        <v>5.9618193515307186E-2</v>
      </c>
    </row>
    <row r="34" spans="1:4" x14ac:dyDescent="0.25">
      <c r="A34" s="1" t="s">
        <v>229</v>
      </c>
      <c r="B34" s="1" t="s">
        <v>1049</v>
      </c>
      <c r="C34" s="1" t="s">
        <v>1106</v>
      </c>
      <c r="D34">
        <v>5.4701507092442432E-2</v>
      </c>
    </row>
    <row r="35" spans="1:4" x14ac:dyDescent="0.25">
      <c r="A35" s="1" t="s">
        <v>229</v>
      </c>
      <c r="B35" s="1" t="s">
        <v>1049</v>
      </c>
      <c r="C35" s="1" t="s">
        <v>1108</v>
      </c>
      <c r="D35">
        <v>4.9784820669577678E-2</v>
      </c>
    </row>
    <row r="36" spans="1:4" x14ac:dyDescent="0.25">
      <c r="A36" s="1" t="s">
        <v>229</v>
      </c>
      <c r="B36" s="1" t="s">
        <v>2136</v>
      </c>
      <c r="C36" s="1" t="s">
        <v>5373</v>
      </c>
      <c r="D36">
        <v>0.46350028300000001</v>
      </c>
    </row>
    <row r="37" spans="1:4" x14ac:dyDescent="0.25">
      <c r="A37" s="1" t="s">
        <v>229</v>
      </c>
      <c r="B37" s="1" t="s">
        <v>2136</v>
      </c>
      <c r="C37" s="1" t="s">
        <v>5378</v>
      </c>
      <c r="D37">
        <v>0.46350028300000001</v>
      </c>
    </row>
    <row r="38" spans="1:4" x14ac:dyDescent="0.25">
      <c r="A38" s="1" t="s">
        <v>229</v>
      </c>
      <c r="B38" s="1" t="s">
        <v>2136</v>
      </c>
      <c r="C38" s="1" t="s">
        <v>1020</v>
      </c>
      <c r="D38">
        <v>0.46350028300000001</v>
      </c>
    </row>
    <row r="39" spans="1:4" x14ac:dyDescent="0.25">
      <c r="A39" s="1" t="s">
        <v>229</v>
      </c>
      <c r="B39" s="1" t="s">
        <v>2136</v>
      </c>
      <c r="C39" s="1" t="s">
        <v>1073</v>
      </c>
      <c r="D39">
        <v>0.46350028300000001</v>
      </c>
    </row>
    <row r="40" spans="1:4" x14ac:dyDescent="0.25">
      <c r="A40" s="1" t="s">
        <v>229</v>
      </c>
      <c r="B40" s="1" t="s">
        <v>2136</v>
      </c>
      <c r="C40" s="1" t="s">
        <v>1080</v>
      </c>
      <c r="D40">
        <v>0.46350028300000001</v>
      </c>
    </row>
    <row r="41" spans="1:4" x14ac:dyDescent="0.25">
      <c r="A41" s="1" t="s">
        <v>229</v>
      </c>
      <c r="B41" s="1" t="s">
        <v>2136</v>
      </c>
      <c r="C41" s="1" t="s">
        <v>1087</v>
      </c>
      <c r="D41">
        <v>0.46350028300000001</v>
      </c>
    </row>
    <row r="42" spans="1:4" x14ac:dyDescent="0.25">
      <c r="A42" s="1" t="s">
        <v>229</v>
      </c>
      <c r="B42" s="1" t="s">
        <v>2136</v>
      </c>
      <c r="C42" s="1" t="s">
        <v>1092</v>
      </c>
      <c r="D42">
        <v>0.46350028300000001</v>
      </c>
    </row>
    <row r="43" spans="1:4" x14ac:dyDescent="0.25">
      <c r="A43" s="1" t="s">
        <v>229</v>
      </c>
      <c r="B43" s="1" t="s">
        <v>2136</v>
      </c>
      <c r="C43" s="1" t="s">
        <v>1097</v>
      </c>
      <c r="D43">
        <v>0.46350028300000001</v>
      </c>
    </row>
    <row r="44" spans="1:4" x14ac:dyDescent="0.25">
      <c r="A44" s="1" t="s">
        <v>229</v>
      </c>
      <c r="B44" s="1" t="s">
        <v>2136</v>
      </c>
      <c r="C44" s="1" t="s">
        <v>1101</v>
      </c>
      <c r="D44">
        <v>0.46350028300000001</v>
      </c>
    </row>
    <row r="45" spans="1:4" x14ac:dyDescent="0.25">
      <c r="A45" s="1" t="s">
        <v>229</v>
      </c>
      <c r="B45" s="1" t="s">
        <v>2136</v>
      </c>
      <c r="C45" s="1" t="s">
        <v>1106</v>
      </c>
      <c r="D45">
        <v>0.46350028300000001</v>
      </c>
    </row>
    <row r="46" spans="1:4" x14ac:dyDescent="0.25">
      <c r="A46" s="1" t="s">
        <v>229</v>
      </c>
      <c r="B46" s="1" t="s">
        <v>2136</v>
      </c>
      <c r="C46" s="1" t="s">
        <v>1108</v>
      </c>
      <c r="D46">
        <v>0.46350028300000001</v>
      </c>
    </row>
    <row r="47" spans="1:4" x14ac:dyDescent="0.25">
      <c r="A47" s="1" t="s">
        <v>229</v>
      </c>
      <c r="B47" s="1" t="s">
        <v>2230</v>
      </c>
      <c r="C47" s="1" t="s">
        <v>5373</v>
      </c>
      <c r="D47">
        <v>0.2</v>
      </c>
    </row>
    <row r="48" spans="1:4" x14ac:dyDescent="0.25">
      <c r="A48" s="1" t="s">
        <v>229</v>
      </c>
      <c r="B48" s="1" t="s">
        <v>2230</v>
      </c>
      <c r="C48" s="1" t="s">
        <v>5378</v>
      </c>
      <c r="D48">
        <v>0.2</v>
      </c>
    </row>
    <row r="49" spans="1:4" x14ac:dyDescent="0.25">
      <c r="A49" s="1" t="s">
        <v>229</v>
      </c>
      <c r="B49" s="1" t="s">
        <v>2230</v>
      </c>
      <c r="C49" s="1" t="s">
        <v>1020</v>
      </c>
      <c r="D49">
        <v>0.2</v>
      </c>
    </row>
    <row r="50" spans="1:4" x14ac:dyDescent="0.25">
      <c r="A50" s="1" t="s">
        <v>229</v>
      </c>
      <c r="B50" s="1" t="s">
        <v>2230</v>
      </c>
      <c r="C50" s="1" t="s">
        <v>1073</v>
      </c>
      <c r="D50">
        <v>0.2</v>
      </c>
    </row>
    <row r="51" spans="1:4" x14ac:dyDescent="0.25">
      <c r="A51" s="1" t="s">
        <v>229</v>
      </c>
      <c r="B51" s="1" t="s">
        <v>2230</v>
      </c>
      <c r="C51" s="1" t="s">
        <v>1080</v>
      </c>
      <c r="D51">
        <v>0.2</v>
      </c>
    </row>
    <row r="52" spans="1:4" x14ac:dyDescent="0.25">
      <c r="A52" s="1" t="s">
        <v>229</v>
      </c>
      <c r="B52" s="1" t="s">
        <v>2230</v>
      </c>
      <c r="C52" s="1" t="s">
        <v>1087</v>
      </c>
      <c r="D52">
        <v>0.2</v>
      </c>
    </row>
    <row r="53" spans="1:4" x14ac:dyDescent="0.25">
      <c r="A53" s="1" t="s">
        <v>229</v>
      </c>
      <c r="B53" s="1" t="s">
        <v>2230</v>
      </c>
      <c r="C53" s="1" t="s">
        <v>1092</v>
      </c>
      <c r="D53">
        <v>0.2</v>
      </c>
    </row>
    <row r="54" spans="1:4" x14ac:dyDescent="0.25">
      <c r="A54" s="1" t="s">
        <v>229</v>
      </c>
      <c r="B54" s="1" t="s">
        <v>2230</v>
      </c>
      <c r="C54" s="1" t="s">
        <v>1097</v>
      </c>
      <c r="D54">
        <v>0.2</v>
      </c>
    </row>
    <row r="55" spans="1:4" x14ac:dyDescent="0.25">
      <c r="A55" s="1" t="s">
        <v>229</v>
      </c>
      <c r="B55" s="1" t="s">
        <v>2230</v>
      </c>
      <c r="C55" s="1" t="s">
        <v>1101</v>
      </c>
      <c r="D55">
        <v>0.2</v>
      </c>
    </row>
    <row r="56" spans="1:4" x14ac:dyDescent="0.25">
      <c r="A56" s="1" t="s">
        <v>229</v>
      </c>
      <c r="B56" s="1" t="s">
        <v>2230</v>
      </c>
      <c r="C56" s="1" t="s">
        <v>1106</v>
      </c>
      <c r="D56">
        <v>0.2</v>
      </c>
    </row>
    <row r="57" spans="1:4" x14ac:dyDescent="0.25">
      <c r="A57" s="1" t="s">
        <v>229</v>
      </c>
      <c r="B57" s="1" t="s">
        <v>2230</v>
      </c>
      <c r="C57" s="1" t="s">
        <v>1108</v>
      </c>
      <c r="D57">
        <v>0.2</v>
      </c>
    </row>
    <row r="58" spans="1:4" x14ac:dyDescent="0.25">
      <c r="A58" s="1" t="s">
        <v>229</v>
      </c>
      <c r="B58" s="1" t="s">
        <v>1034</v>
      </c>
      <c r="C58" s="1" t="s">
        <v>5373</v>
      </c>
      <c r="D58">
        <v>0.41666718400000002</v>
      </c>
    </row>
    <row r="59" spans="1:4" x14ac:dyDescent="0.25">
      <c r="A59" s="1" t="s">
        <v>229</v>
      </c>
      <c r="B59" s="1" t="s">
        <v>1034</v>
      </c>
      <c r="C59" s="1" t="s">
        <v>5378</v>
      </c>
      <c r="D59">
        <v>0.41666718400000002</v>
      </c>
    </row>
    <row r="60" spans="1:4" x14ac:dyDescent="0.25">
      <c r="A60" s="1" t="s">
        <v>229</v>
      </c>
      <c r="B60" s="1" t="s">
        <v>1034</v>
      </c>
      <c r="C60" s="1" t="s">
        <v>1020</v>
      </c>
      <c r="D60">
        <v>0.41666718400000002</v>
      </c>
    </row>
    <row r="61" spans="1:4" x14ac:dyDescent="0.25">
      <c r="A61" s="1" t="s">
        <v>229</v>
      </c>
      <c r="B61" s="1" t="s">
        <v>1034</v>
      </c>
      <c r="C61" s="1" t="s">
        <v>1073</v>
      </c>
      <c r="D61">
        <v>0.41666718400000002</v>
      </c>
    </row>
    <row r="62" spans="1:4" x14ac:dyDescent="0.25">
      <c r="A62" s="1" t="s">
        <v>229</v>
      </c>
      <c r="B62" s="1" t="s">
        <v>1034</v>
      </c>
      <c r="C62" s="1" t="s">
        <v>1080</v>
      </c>
      <c r="D62">
        <v>0.41666718400000002</v>
      </c>
    </row>
    <row r="63" spans="1:4" x14ac:dyDescent="0.25">
      <c r="A63" s="1" t="s">
        <v>229</v>
      </c>
      <c r="B63" s="1" t="s">
        <v>1034</v>
      </c>
      <c r="C63" s="1" t="s">
        <v>1087</v>
      </c>
      <c r="D63">
        <v>0.41666718400000002</v>
      </c>
    </row>
    <row r="64" spans="1:4" x14ac:dyDescent="0.25">
      <c r="A64" s="1" t="s">
        <v>229</v>
      </c>
      <c r="B64" s="1" t="s">
        <v>1034</v>
      </c>
      <c r="C64" s="1" t="s">
        <v>1092</v>
      </c>
      <c r="D64">
        <v>0.41666718400000002</v>
      </c>
    </row>
    <row r="65" spans="1:4" x14ac:dyDescent="0.25">
      <c r="A65" s="1" t="s">
        <v>229</v>
      </c>
      <c r="B65" s="1" t="s">
        <v>1034</v>
      </c>
      <c r="C65" s="1" t="s">
        <v>1097</v>
      </c>
      <c r="D65">
        <v>0.41666718400000002</v>
      </c>
    </row>
    <row r="66" spans="1:4" x14ac:dyDescent="0.25">
      <c r="A66" s="1" t="s">
        <v>229</v>
      </c>
      <c r="B66" s="1" t="s">
        <v>1034</v>
      </c>
      <c r="C66" s="1" t="s">
        <v>1101</v>
      </c>
      <c r="D66">
        <v>0.41666718400000002</v>
      </c>
    </row>
    <row r="67" spans="1:4" x14ac:dyDescent="0.25">
      <c r="A67" s="1" t="s">
        <v>229</v>
      </c>
      <c r="B67" s="1" t="s">
        <v>1034</v>
      </c>
      <c r="C67" s="1" t="s">
        <v>1106</v>
      </c>
      <c r="D67">
        <v>0.41666718400000002</v>
      </c>
    </row>
    <row r="68" spans="1:4" x14ac:dyDescent="0.25">
      <c r="A68" s="1" t="s">
        <v>229</v>
      </c>
      <c r="B68" s="1" t="s">
        <v>1034</v>
      </c>
      <c r="C68" s="1" t="s">
        <v>1108</v>
      </c>
      <c r="D68">
        <v>0.41666718400000002</v>
      </c>
    </row>
    <row r="69" spans="1:4" x14ac:dyDescent="0.25">
      <c r="A69" s="1" t="s">
        <v>229</v>
      </c>
      <c r="B69" s="1" t="s">
        <v>2785</v>
      </c>
      <c r="C69" s="1" t="s">
        <v>5373</v>
      </c>
      <c r="D69">
        <v>1.254254039578924E-2</v>
      </c>
    </row>
    <row r="70" spans="1:4" x14ac:dyDescent="0.25">
      <c r="A70" s="1" t="s">
        <v>229</v>
      </c>
      <c r="B70" s="1" t="s">
        <v>2785</v>
      </c>
      <c r="C70" s="1" t="s">
        <v>5378</v>
      </c>
      <c r="D70">
        <v>1.1292374184656381E-2</v>
      </c>
    </row>
    <row r="71" spans="1:4" x14ac:dyDescent="0.25">
      <c r="A71" s="1" t="s">
        <v>229</v>
      </c>
      <c r="B71" s="1" t="s">
        <v>2785</v>
      </c>
      <c r="C71" s="1" t="s">
        <v>1020</v>
      </c>
      <c r="D71">
        <v>1.0042207973523523E-2</v>
      </c>
    </row>
    <row r="72" spans="1:4" x14ac:dyDescent="0.25">
      <c r="A72" s="1" t="s">
        <v>229</v>
      </c>
      <c r="B72" s="1" t="s">
        <v>2785</v>
      </c>
      <c r="C72" s="1" t="s">
        <v>1073</v>
      </c>
      <c r="D72">
        <v>8.7567963650265149E-3</v>
      </c>
    </row>
    <row r="73" spans="1:4" x14ac:dyDescent="0.25">
      <c r="A73" s="1" t="s">
        <v>229</v>
      </c>
      <c r="B73" s="1" t="s">
        <v>2785</v>
      </c>
      <c r="C73" s="1" t="s">
        <v>1080</v>
      </c>
      <c r="D73">
        <v>7.4713847565295076E-3</v>
      </c>
    </row>
    <row r="74" spans="1:4" x14ac:dyDescent="0.25">
      <c r="A74" s="1" t="s">
        <v>229</v>
      </c>
      <c r="B74" s="1" t="s">
        <v>2785</v>
      </c>
      <c r="C74" s="1" t="s">
        <v>1087</v>
      </c>
      <c r="D74">
        <v>6.5579915889193829E-3</v>
      </c>
    </row>
    <row r="75" spans="1:4" x14ac:dyDescent="0.25">
      <c r="A75" s="1" t="s">
        <v>229</v>
      </c>
      <c r="B75" s="1" t="s">
        <v>2785</v>
      </c>
      <c r="C75" s="1" t="s">
        <v>1092</v>
      </c>
      <c r="D75">
        <v>5.644598421309259E-3</v>
      </c>
    </row>
    <row r="76" spans="1:4" x14ac:dyDescent="0.25">
      <c r="A76" s="1" t="s">
        <v>229</v>
      </c>
      <c r="B76" s="1" t="s">
        <v>2785</v>
      </c>
      <c r="C76" s="1" t="s">
        <v>1097</v>
      </c>
      <c r="D76">
        <v>5.0173975800847787E-3</v>
      </c>
    </row>
    <row r="77" spans="1:4" x14ac:dyDescent="0.25">
      <c r="A77" s="1" t="s">
        <v>229</v>
      </c>
      <c r="B77" s="1" t="s">
        <v>2785</v>
      </c>
      <c r="C77" s="1" t="s">
        <v>1101</v>
      </c>
      <c r="D77">
        <v>4.3901967388602992E-3</v>
      </c>
    </row>
    <row r="78" spans="1:4" x14ac:dyDescent="0.25">
      <c r="A78" s="1" t="s">
        <v>229</v>
      </c>
      <c r="B78" s="1" t="s">
        <v>2785</v>
      </c>
      <c r="C78" s="1" t="s">
        <v>1106</v>
      </c>
      <c r="D78">
        <v>3.9948694035055222E-3</v>
      </c>
    </row>
    <row r="79" spans="1:4" x14ac:dyDescent="0.25">
      <c r="A79" s="1" t="s">
        <v>229</v>
      </c>
      <c r="B79" s="1" t="s">
        <v>2785</v>
      </c>
      <c r="C79" s="1" t="s">
        <v>1108</v>
      </c>
      <c r="D79">
        <v>3.5995420681507462E-3</v>
      </c>
    </row>
    <row r="80" spans="1:4" x14ac:dyDescent="0.25">
      <c r="A80" s="1" t="s">
        <v>229</v>
      </c>
      <c r="B80" s="1" t="s">
        <v>1048</v>
      </c>
      <c r="C80" s="1" t="s">
        <v>5373</v>
      </c>
      <c r="D80">
        <v>0.30999999999999994</v>
      </c>
    </row>
    <row r="81" spans="1:4" x14ac:dyDescent="0.25">
      <c r="A81" s="1" t="s">
        <v>229</v>
      </c>
      <c r="B81" s="1" t="s">
        <v>1048</v>
      </c>
      <c r="C81" s="1" t="s">
        <v>5378</v>
      </c>
      <c r="D81">
        <v>0.27405027180325858</v>
      </c>
    </row>
    <row r="82" spans="1:4" x14ac:dyDescent="0.25">
      <c r="A82" s="1" t="s">
        <v>229</v>
      </c>
      <c r="B82" s="1" t="s">
        <v>1048</v>
      </c>
      <c r="C82" s="1" t="s">
        <v>1020</v>
      </c>
      <c r="D82">
        <v>0.23810054360651725</v>
      </c>
    </row>
    <row r="83" spans="1:4" x14ac:dyDescent="0.25">
      <c r="A83" s="1" t="s">
        <v>229</v>
      </c>
      <c r="B83" s="1" t="s">
        <v>1048</v>
      </c>
      <c r="C83" s="1" t="s">
        <v>1073</v>
      </c>
      <c r="D83">
        <v>0.19991530634215759</v>
      </c>
    </row>
    <row r="84" spans="1:4" x14ac:dyDescent="0.25">
      <c r="A84" s="1" t="s">
        <v>229</v>
      </c>
      <c r="B84" s="1" t="s">
        <v>1048</v>
      </c>
      <c r="C84" s="1" t="s">
        <v>1080</v>
      </c>
      <c r="D84">
        <v>0.16173006907779794</v>
      </c>
    </row>
    <row r="85" spans="1:4" x14ac:dyDescent="0.25">
      <c r="A85" s="1" t="s">
        <v>229</v>
      </c>
      <c r="B85" s="1" t="s">
        <v>1048</v>
      </c>
      <c r="C85" s="1" t="s">
        <v>1087</v>
      </c>
      <c r="D85">
        <v>0.1349930455029813</v>
      </c>
    </row>
    <row r="86" spans="1:4" x14ac:dyDescent="0.25">
      <c r="A86" s="1" t="s">
        <v>229</v>
      </c>
      <c r="B86" s="1" t="s">
        <v>1048</v>
      </c>
      <c r="C86" s="1" t="s">
        <v>1092</v>
      </c>
      <c r="D86">
        <v>0.10825602192816468</v>
      </c>
    </row>
    <row r="87" spans="1:4" x14ac:dyDescent="0.25">
      <c r="A87" s="1" t="s">
        <v>229</v>
      </c>
      <c r="B87" s="1" t="s">
        <v>1048</v>
      </c>
      <c r="C87" s="1" t="s">
        <v>1097</v>
      </c>
      <c r="D87">
        <v>9.0945655711649115E-2</v>
      </c>
    </row>
    <row r="88" spans="1:4" x14ac:dyDescent="0.25">
      <c r="A88" s="1" t="s">
        <v>229</v>
      </c>
      <c r="B88" s="1" t="s">
        <v>1048</v>
      </c>
      <c r="C88" s="1" t="s">
        <v>1101</v>
      </c>
      <c r="D88">
        <v>7.3635289495133552E-2</v>
      </c>
    </row>
    <row r="89" spans="1:4" x14ac:dyDescent="0.25">
      <c r="A89" s="1" t="s">
        <v>229</v>
      </c>
      <c r="B89" s="1" t="s">
        <v>1048</v>
      </c>
      <c r="C89" s="1" t="s">
        <v>1106</v>
      </c>
      <c r="D89">
        <v>6.3566069023903202E-2</v>
      </c>
    </row>
    <row r="90" spans="1:4" x14ac:dyDescent="0.25">
      <c r="A90" s="1" t="s">
        <v>229</v>
      </c>
      <c r="B90" s="1" t="s">
        <v>1048</v>
      </c>
      <c r="C90" s="1" t="s">
        <v>1108</v>
      </c>
      <c r="D90">
        <v>5.3496848552672845E-2</v>
      </c>
    </row>
    <row r="91" spans="1:4" x14ac:dyDescent="0.25">
      <c r="A91" s="1" t="s">
        <v>229</v>
      </c>
      <c r="B91" s="1" t="s">
        <v>1052</v>
      </c>
      <c r="C91" s="1" t="s">
        <v>5373</v>
      </c>
      <c r="D91">
        <v>0.12229148543117088</v>
      </c>
    </row>
    <row r="92" spans="1:4" x14ac:dyDescent="0.25">
      <c r="A92" s="1" t="s">
        <v>229</v>
      </c>
      <c r="B92" s="1" t="s">
        <v>1052</v>
      </c>
      <c r="C92" s="1" t="s">
        <v>5378</v>
      </c>
      <c r="D92">
        <v>0.10374818436151734</v>
      </c>
    </row>
    <row r="93" spans="1:4" x14ac:dyDescent="0.25">
      <c r="A93" s="1" t="s">
        <v>229</v>
      </c>
      <c r="B93" s="1" t="s">
        <v>1052</v>
      </c>
      <c r="C93" s="1" t="s">
        <v>1020</v>
      </c>
      <c r="D93">
        <v>8.5204883291863792E-2</v>
      </c>
    </row>
    <row r="94" spans="1:4" x14ac:dyDescent="0.25">
      <c r="A94" s="1" t="s">
        <v>229</v>
      </c>
      <c r="B94" s="1" t="s">
        <v>1052</v>
      </c>
      <c r="C94" s="1" t="s">
        <v>1073</v>
      </c>
      <c r="D94">
        <v>7.05670900995021E-2</v>
      </c>
    </row>
    <row r="95" spans="1:4" x14ac:dyDescent="0.25">
      <c r="A95" s="1" t="s">
        <v>229</v>
      </c>
      <c r="B95" s="1" t="s">
        <v>1052</v>
      </c>
      <c r="C95" s="1" t="s">
        <v>1080</v>
      </c>
      <c r="D95">
        <v>5.5929296907140422E-2</v>
      </c>
    </row>
    <row r="96" spans="1:4" x14ac:dyDescent="0.25">
      <c r="A96" s="1" t="s">
        <v>229</v>
      </c>
      <c r="B96" s="1" t="s">
        <v>1052</v>
      </c>
      <c r="C96" s="1" t="s">
        <v>1087</v>
      </c>
      <c r="D96">
        <v>4.7461124931710029E-2</v>
      </c>
    </row>
    <row r="97" spans="1:4" x14ac:dyDescent="0.25">
      <c r="A97" s="1" t="s">
        <v>229</v>
      </c>
      <c r="B97" s="1" t="s">
        <v>1052</v>
      </c>
      <c r="C97" s="1" t="s">
        <v>1092</v>
      </c>
      <c r="D97">
        <v>3.8992952956279636E-2</v>
      </c>
    </row>
    <row r="98" spans="1:4" x14ac:dyDescent="0.25">
      <c r="A98" s="1" t="s">
        <v>229</v>
      </c>
      <c r="B98" s="1" t="s">
        <v>1052</v>
      </c>
      <c r="C98" s="1" t="s">
        <v>1097</v>
      </c>
      <c r="D98">
        <v>3.3897209507246229E-2</v>
      </c>
    </row>
    <row r="99" spans="1:4" x14ac:dyDescent="0.25">
      <c r="A99" s="1" t="s">
        <v>229</v>
      </c>
      <c r="B99" s="1" t="s">
        <v>1052</v>
      </c>
      <c r="C99" s="1" t="s">
        <v>1101</v>
      </c>
      <c r="D99">
        <v>2.8801466058212825E-2</v>
      </c>
    </row>
    <row r="100" spans="1:4" x14ac:dyDescent="0.25">
      <c r="A100" s="1" t="s">
        <v>229</v>
      </c>
      <c r="B100" s="1" t="s">
        <v>1052</v>
      </c>
      <c r="C100" s="1" t="s">
        <v>1106</v>
      </c>
      <c r="D100">
        <v>2.5845121674753554E-2</v>
      </c>
    </row>
    <row r="101" spans="1:4" x14ac:dyDescent="0.25">
      <c r="A101" s="1" t="s">
        <v>229</v>
      </c>
      <c r="B101" s="1" t="s">
        <v>1052</v>
      </c>
      <c r="C101" s="1" t="s">
        <v>1108</v>
      </c>
      <c r="D101">
        <v>2.2888777291294283E-2</v>
      </c>
    </row>
    <row r="102" spans="1:4" x14ac:dyDescent="0.25">
      <c r="A102" s="1" t="s">
        <v>229</v>
      </c>
      <c r="B102" s="1" t="s">
        <v>5413</v>
      </c>
      <c r="C102" s="1" t="s">
        <v>5373</v>
      </c>
      <c r="D102">
        <v>-0.10541210802668602</v>
      </c>
    </row>
    <row r="103" spans="1:4" x14ac:dyDescent="0.25">
      <c r="A103" s="1" t="s">
        <v>229</v>
      </c>
      <c r="B103" s="1" t="s">
        <v>5413</v>
      </c>
      <c r="C103" s="1" t="s">
        <v>5378</v>
      </c>
      <c r="D103">
        <v>-9.5138671240909661E-2</v>
      </c>
    </row>
    <row r="104" spans="1:4" x14ac:dyDescent="0.25">
      <c r="A104" s="1" t="s">
        <v>229</v>
      </c>
      <c r="B104" s="1" t="s">
        <v>5413</v>
      </c>
      <c r="C104" s="1" t="s">
        <v>1020</v>
      </c>
      <c r="D104">
        <v>-8.4865234455133304E-2</v>
      </c>
    </row>
    <row r="105" spans="1:4" x14ac:dyDescent="0.25">
      <c r="A105" s="1" t="s">
        <v>229</v>
      </c>
      <c r="B105" s="1" t="s">
        <v>5413</v>
      </c>
      <c r="C105" s="1" t="s">
        <v>1073</v>
      </c>
      <c r="D105">
        <v>-7.4183229554798266E-2</v>
      </c>
    </row>
    <row r="106" spans="1:4" x14ac:dyDescent="0.25">
      <c r="A106" s="1" t="s">
        <v>229</v>
      </c>
      <c r="B106" s="1" t="s">
        <v>5413</v>
      </c>
      <c r="C106" s="1" t="s">
        <v>1080</v>
      </c>
      <c r="D106">
        <v>-6.3501224654463229E-2</v>
      </c>
    </row>
    <row r="107" spans="1:4" x14ac:dyDescent="0.25">
      <c r="A107" s="1" t="s">
        <v>229</v>
      </c>
      <c r="B107" s="1" t="s">
        <v>5413</v>
      </c>
      <c r="C107" s="1" t="s">
        <v>1087</v>
      </c>
      <c r="D107">
        <v>-5.583634638988056E-2</v>
      </c>
    </row>
    <row r="108" spans="1:4" x14ac:dyDescent="0.25">
      <c r="A108" s="1" t="s">
        <v>229</v>
      </c>
      <c r="B108" s="1" t="s">
        <v>5413</v>
      </c>
      <c r="C108" s="1" t="s">
        <v>1092</v>
      </c>
      <c r="D108">
        <v>-4.8171468125297892E-2</v>
      </c>
    </row>
    <row r="109" spans="1:4" x14ac:dyDescent="0.25">
      <c r="A109" s="1" t="s">
        <v>229</v>
      </c>
      <c r="B109" s="1" t="s">
        <v>5413</v>
      </c>
      <c r="C109" s="1" t="s">
        <v>1097</v>
      </c>
      <c r="D109">
        <v>-4.287196204871363E-2</v>
      </c>
    </row>
    <row r="110" spans="1:4" x14ac:dyDescent="0.25">
      <c r="A110" s="1" t="s">
        <v>229</v>
      </c>
      <c r="B110" s="1" t="s">
        <v>5413</v>
      </c>
      <c r="C110" s="1" t="s">
        <v>1101</v>
      </c>
      <c r="D110">
        <v>-3.7572455972129375E-2</v>
      </c>
    </row>
    <row r="111" spans="1:4" x14ac:dyDescent="0.25">
      <c r="A111" s="1" t="s">
        <v>229</v>
      </c>
      <c r="B111" s="1" t="s">
        <v>5413</v>
      </c>
      <c r="C111" s="1" t="s">
        <v>1106</v>
      </c>
      <c r="D111">
        <v>-3.4216856461523622E-2</v>
      </c>
    </row>
    <row r="112" spans="1:4" x14ac:dyDescent="0.25">
      <c r="A112" s="1" t="s">
        <v>229</v>
      </c>
      <c r="B112" s="1" t="s">
        <v>5413</v>
      </c>
      <c r="C112" s="1" t="s">
        <v>1108</v>
      </c>
      <c r="D112">
        <v>-3.0861256950917872E-2</v>
      </c>
    </row>
    <row r="113" spans="1:4" x14ac:dyDescent="0.25">
      <c r="A113" s="1" t="s">
        <v>229</v>
      </c>
      <c r="B113" s="1" t="s">
        <v>5414</v>
      </c>
      <c r="C113" s="1" t="s">
        <v>5373</v>
      </c>
      <c r="D113">
        <v>0.22017749829730543</v>
      </c>
    </row>
    <row r="114" spans="1:4" x14ac:dyDescent="0.25">
      <c r="A114" s="1" t="s">
        <v>229</v>
      </c>
      <c r="B114" s="1" t="s">
        <v>5414</v>
      </c>
      <c r="C114" s="1" t="s">
        <v>5378</v>
      </c>
      <c r="D114">
        <v>0.15006566013617278</v>
      </c>
    </row>
    <row r="115" spans="1:4" x14ac:dyDescent="0.25">
      <c r="A115" s="1" t="s">
        <v>229</v>
      </c>
      <c r="B115" s="1" t="s">
        <v>5414</v>
      </c>
      <c r="C115" s="1" t="s">
        <v>1020</v>
      </c>
      <c r="D115">
        <v>7.9953821975040112E-2</v>
      </c>
    </row>
    <row r="116" spans="1:4" x14ac:dyDescent="0.25">
      <c r="A116" s="1" t="s">
        <v>229</v>
      </c>
      <c r="B116" s="1" t="s">
        <v>5414</v>
      </c>
      <c r="C116" s="1" t="s">
        <v>1073</v>
      </c>
      <c r="D116">
        <v>5.902039689598218E-2</v>
      </c>
    </row>
    <row r="117" spans="1:4" x14ac:dyDescent="0.25">
      <c r="A117" s="1" t="s">
        <v>229</v>
      </c>
      <c r="B117" s="1" t="s">
        <v>5414</v>
      </c>
      <c r="C117" s="1" t="s">
        <v>1080</v>
      </c>
      <c r="D117">
        <v>3.8086971816924241E-2</v>
      </c>
    </row>
    <row r="118" spans="1:4" x14ac:dyDescent="0.25">
      <c r="A118" s="1" t="s">
        <v>229</v>
      </c>
      <c r="B118" s="1" t="s">
        <v>5414</v>
      </c>
      <c r="C118" s="1" t="s">
        <v>1087</v>
      </c>
      <c r="D118">
        <v>3.0502022835963198E-2</v>
      </c>
    </row>
    <row r="119" spans="1:4" x14ac:dyDescent="0.25">
      <c r="A119" s="1" t="s">
        <v>229</v>
      </c>
      <c r="B119" s="1" t="s">
        <v>5414</v>
      </c>
      <c r="C119" s="1" t="s">
        <v>1092</v>
      </c>
      <c r="D119">
        <v>2.2917073855002155E-2</v>
      </c>
    </row>
    <row r="120" spans="1:4" x14ac:dyDescent="0.25">
      <c r="A120" s="1" t="s">
        <v>229</v>
      </c>
      <c r="B120" s="1" t="s">
        <v>5414</v>
      </c>
      <c r="C120" s="1" t="s">
        <v>1097</v>
      </c>
      <c r="D120">
        <v>1.9277800175290939E-2</v>
      </c>
    </row>
    <row r="121" spans="1:4" x14ac:dyDescent="0.25">
      <c r="A121" s="1" t="s">
        <v>229</v>
      </c>
      <c r="B121" s="1" t="s">
        <v>5414</v>
      </c>
      <c r="C121" s="1" t="s">
        <v>1101</v>
      </c>
      <c r="D121">
        <v>1.5638526495579726E-2</v>
      </c>
    </row>
    <row r="122" spans="1:4" x14ac:dyDescent="0.25">
      <c r="A122" s="1" t="s">
        <v>229</v>
      </c>
      <c r="B122" s="1" t="s">
        <v>5414</v>
      </c>
      <c r="C122" s="1" t="s">
        <v>1106</v>
      </c>
      <c r="D122">
        <v>1.3770432029589916E-2</v>
      </c>
    </row>
    <row r="123" spans="1:4" x14ac:dyDescent="0.25">
      <c r="A123" s="1" t="s">
        <v>229</v>
      </c>
      <c r="B123" s="1" t="s">
        <v>5414</v>
      </c>
      <c r="C123" s="1" t="s">
        <v>1108</v>
      </c>
      <c r="D123">
        <v>1.1902337563600108E-2</v>
      </c>
    </row>
    <row r="124" spans="1:4" x14ac:dyDescent="0.25">
      <c r="A124" s="1" t="s">
        <v>229</v>
      </c>
      <c r="B124" s="1" t="s">
        <v>5415</v>
      </c>
      <c r="C124" s="1" t="s">
        <v>5373</v>
      </c>
      <c r="D124">
        <v>0.27394864523970031</v>
      </c>
    </row>
    <row r="125" spans="1:4" x14ac:dyDescent="0.25">
      <c r="A125" s="1" t="s">
        <v>229</v>
      </c>
      <c r="B125" s="1" t="s">
        <v>5415</v>
      </c>
      <c r="C125" s="1" t="s">
        <v>5378</v>
      </c>
      <c r="D125">
        <v>0.26218014889548946</v>
      </c>
    </row>
    <row r="126" spans="1:4" x14ac:dyDescent="0.25">
      <c r="A126" s="1" t="s">
        <v>229</v>
      </c>
      <c r="B126" s="1" t="s">
        <v>5415</v>
      </c>
      <c r="C126" s="1" t="s">
        <v>1020</v>
      </c>
      <c r="D126">
        <v>0.25041165255127862</v>
      </c>
    </row>
    <row r="127" spans="1:4" x14ac:dyDescent="0.25">
      <c r="A127" s="1" t="s">
        <v>229</v>
      </c>
      <c r="B127" s="1" t="s">
        <v>5415</v>
      </c>
      <c r="C127" s="1" t="s">
        <v>1073</v>
      </c>
      <c r="D127">
        <v>0.23424209222781084</v>
      </c>
    </row>
    <row r="128" spans="1:4" x14ac:dyDescent="0.25">
      <c r="A128" s="1" t="s">
        <v>229</v>
      </c>
      <c r="B128" s="1" t="s">
        <v>5415</v>
      </c>
      <c r="C128" s="1" t="s">
        <v>1080</v>
      </c>
      <c r="D128">
        <v>0.21807253190434309</v>
      </c>
    </row>
    <row r="129" spans="1:4" x14ac:dyDescent="0.25">
      <c r="A129" s="1" t="s">
        <v>229</v>
      </c>
      <c r="B129" s="1" t="s">
        <v>5415</v>
      </c>
      <c r="C129" s="1" t="s">
        <v>1087</v>
      </c>
      <c r="D129">
        <v>0.20277003847158775</v>
      </c>
    </row>
    <row r="130" spans="1:4" x14ac:dyDescent="0.25">
      <c r="A130" s="1" t="s">
        <v>229</v>
      </c>
      <c r="B130" s="1" t="s">
        <v>5415</v>
      </c>
      <c r="C130" s="1" t="s">
        <v>1092</v>
      </c>
      <c r="D130">
        <v>0.18746754503883245</v>
      </c>
    </row>
    <row r="131" spans="1:4" x14ac:dyDescent="0.25">
      <c r="A131" s="1" t="s">
        <v>229</v>
      </c>
      <c r="B131" s="1" t="s">
        <v>5415</v>
      </c>
      <c r="C131" s="1" t="s">
        <v>1097</v>
      </c>
      <c r="D131">
        <v>0.1742613285199327</v>
      </c>
    </row>
    <row r="132" spans="1:4" x14ac:dyDescent="0.25">
      <c r="A132" s="1" t="s">
        <v>229</v>
      </c>
      <c r="B132" s="1" t="s">
        <v>5415</v>
      </c>
      <c r="C132" s="1" t="s">
        <v>1101</v>
      </c>
      <c r="D132">
        <v>0.16105511200103295</v>
      </c>
    </row>
    <row r="133" spans="1:4" x14ac:dyDescent="0.25">
      <c r="A133" s="1" t="s">
        <v>229</v>
      </c>
      <c r="B133" s="1" t="s">
        <v>5415</v>
      </c>
      <c r="C133" s="1" t="s">
        <v>1106</v>
      </c>
      <c r="D133">
        <v>0.15121230336438507</v>
      </c>
    </row>
    <row r="134" spans="1:4" x14ac:dyDescent="0.25">
      <c r="A134" s="1" t="s">
        <v>229</v>
      </c>
      <c r="B134" s="1" t="s">
        <v>5415</v>
      </c>
      <c r="C134" s="1" t="s">
        <v>1108</v>
      </c>
      <c r="D134">
        <v>0.14136949472773716</v>
      </c>
    </row>
    <row r="135" spans="1:4" x14ac:dyDescent="0.25">
      <c r="A135" s="1" t="s">
        <v>229</v>
      </c>
      <c r="B135" s="1" t="s">
        <v>1036</v>
      </c>
      <c r="C135" s="1" t="s">
        <v>5373</v>
      </c>
      <c r="D135">
        <v>0.33178980699999999</v>
      </c>
    </row>
    <row r="136" spans="1:4" x14ac:dyDescent="0.25">
      <c r="A136" s="1" t="s">
        <v>229</v>
      </c>
      <c r="B136" s="1" t="s">
        <v>1036</v>
      </c>
      <c r="C136" s="1" t="s">
        <v>5378</v>
      </c>
      <c r="D136">
        <v>0.33178980699999999</v>
      </c>
    </row>
    <row r="137" spans="1:4" x14ac:dyDescent="0.25">
      <c r="A137" s="1" t="s">
        <v>229</v>
      </c>
      <c r="B137" s="1" t="s">
        <v>1036</v>
      </c>
      <c r="C137" s="1" t="s">
        <v>1020</v>
      </c>
      <c r="D137">
        <v>0.33178980699999999</v>
      </c>
    </row>
    <row r="138" spans="1:4" x14ac:dyDescent="0.25">
      <c r="A138" s="1" t="s">
        <v>229</v>
      </c>
      <c r="B138" s="1" t="s">
        <v>1036</v>
      </c>
      <c r="C138" s="1" t="s">
        <v>1073</v>
      </c>
      <c r="D138">
        <v>0.33178980699999999</v>
      </c>
    </row>
    <row r="139" spans="1:4" x14ac:dyDescent="0.25">
      <c r="A139" s="1" t="s">
        <v>229</v>
      </c>
      <c r="B139" s="1" t="s">
        <v>1036</v>
      </c>
      <c r="C139" s="1" t="s">
        <v>1080</v>
      </c>
      <c r="D139">
        <v>0.33178980699999999</v>
      </c>
    </row>
    <row r="140" spans="1:4" x14ac:dyDescent="0.25">
      <c r="A140" s="1" t="s">
        <v>229</v>
      </c>
      <c r="B140" s="1" t="s">
        <v>1036</v>
      </c>
      <c r="C140" s="1" t="s">
        <v>1087</v>
      </c>
      <c r="D140">
        <v>0.33178980699999999</v>
      </c>
    </row>
    <row r="141" spans="1:4" x14ac:dyDescent="0.25">
      <c r="A141" s="1" t="s">
        <v>229</v>
      </c>
      <c r="B141" s="1" t="s">
        <v>1036</v>
      </c>
      <c r="C141" s="1" t="s">
        <v>1092</v>
      </c>
      <c r="D141">
        <v>0.33178980699999999</v>
      </c>
    </row>
    <row r="142" spans="1:4" x14ac:dyDescent="0.25">
      <c r="A142" s="1" t="s">
        <v>229</v>
      </c>
      <c r="B142" s="1" t="s">
        <v>1036</v>
      </c>
      <c r="C142" s="1" t="s">
        <v>1097</v>
      </c>
      <c r="D142">
        <v>0.33178980699999999</v>
      </c>
    </row>
    <row r="143" spans="1:4" x14ac:dyDescent="0.25">
      <c r="A143" s="1" t="s">
        <v>229</v>
      </c>
      <c r="B143" s="1" t="s">
        <v>1036</v>
      </c>
      <c r="C143" s="1" t="s">
        <v>1101</v>
      </c>
      <c r="D143">
        <v>0.33178980699999999</v>
      </c>
    </row>
    <row r="144" spans="1:4" x14ac:dyDescent="0.25">
      <c r="A144" s="1" t="s">
        <v>229</v>
      </c>
      <c r="B144" s="1" t="s">
        <v>1036</v>
      </c>
      <c r="C144" s="1" t="s">
        <v>1106</v>
      </c>
      <c r="D144">
        <v>0.33178980699999999</v>
      </c>
    </row>
    <row r="145" spans="1:4" x14ac:dyDescent="0.25">
      <c r="A145" s="1" t="s">
        <v>229</v>
      </c>
      <c r="B145" s="1" t="s">
        <v>1036</v>
      </c>
      <c r="C145" s="1" t="s">
        <v>1108</v>
      </c>
      <c r="D145">
        <v>0.33178980699999999</v>
      </c>
    </row>
    <row r="146" spans="1:4" x14ac:dyDescent="0.25">
      <c r="A146" s="1" t="s">
        <v>134</v>
      </c>
      <c r="B146" s="1" t="s">
        <v>2488</v>
      </c>
      <c r="C146" s="1" t="s">
        <v>5373</v>
      </c>
      <c r="D146">
        <v>0.27307107169274963</v>
      </c>
    </row>
    <row r="147" spans="1:4" x14ac:dyDescent="0.25">
      <c r="A147" s="1" t="s">
        <v>134</v>
      </c>
      <c r="B147" s="1" t="s">
        <v>2488</v>
      </c>
      <c r="C147" s="1" t="s">
        <v>5378</v>
      </c>
      <c r="D147">
        <v>0.26330834503390127</v>
      </c>
    </row>
    <row r="148" spans="1:4" x14ac:dyDescent="0.25">
      <c r="A148" s="1" t="s">
        <v>134</v>
      </c>
      <c r="B148" s="1" t="s">
        <v>2488</v>
      </c>
      <c r="C148" s="1" t="s">
        <v>1020</v>
      </c>
      <c r="D148">
        <v>0.25354561837505291</v>
      </c>
    </row>
    <row r="149" spans="1:4" x14ac:dyDescent="0.25">
      <c r="A149" s="1" t="s">
        <v>134</v>
      </c>
      <c r="B149" s="1" t="s">
        <v>2488</v>
      </c>
      <c r="C149" s="1" t="s">
        <v>1073</v>
      </c>
      <c r="D149">
        <v>0.23921273669014459</v>
      </c>
    </row>
    <row r="150" spans="1:4" x14ac:dyDescent="0.25">
      <c r="A150" s="1" t="s">
        <v>134</v>
      </c>
      <c r="B150" s="1" t="s">
        <v>2488</v>
      </c>
      <c r="C150" s="1" t="s">
        <v>1080</v>
      </c>
      <c r="D150">
        <v>0.22487985500523627</v>
      </c>
    </row>
    <row r="151" spans="1:4" x14ac:dyDescent="0.25">
      <c r="A151" s="1" t="s">
        <v>134</v>
      </c>
      <c r="B151" s="1" t="s">
        <v>2488</v>
      </c>
      <c r="C151" s="1" t="s">
        <v>1087</v>
      </c>
      <c r="D151">
        <v>0.21224177365737887</v>
      </c>
    </row>
    <row r="152" spans="1:4" x14ac:dyDescent="0.25">
      <c r="A152" s="1" t="s">
        <v>134</v>
      </c>
      <c r="B152" s="1" t="s">
        <v>2488</v>
      </c>
      <c r="C152" s="1" t="s">
        <v>1092</v>
      </c>
      <c r="D152">
        <v>0.19960369230952146</v>
      </c>
    </row>
    <row r="153" spans="1:4" x14ac:dyDescent="0.25">
      <c r="A153" s="1" t="s">
        <v>134</v>
      </c>
      <c r="B153" s="1" t="s">
        <v>2488</v>
      </c>
      <c r="C153" s="1" t="s">
        <v>1097</v>
      </c>
      <c r="D153">
        <v>0.18808703411566791</v>
      </c>
    </row>
    <row r="154" spans="1:4" x14ac:dyDescent="0.25">
      <c r="A154" s="1" t="s">
        <v>134</v>
      </c>
      <c r="B154" s="1" t="s">
        <v>2488</v>
      </c>
      <c r="C154" s="1" t="s">
        <v>1101</v>
      </c>
      <c r="D154">
        <v>0.17657037592181435</v>
      </c>
    </row>
    <row r="155" spans="1:4" x14ac:dyDescent="0.25">
      <c r="A155" s="1" t="s">
        <v>134</v>
      </c>
      <c r="B155" s="1" t="s">
        <v>2488</v>
      </c>
      <c r="C155" s="1" t="s">
        <v>1106</v>
      </c>
      <c r="D155">
        <v>0.16580624456554149</v>
      </c>
    </row>
    <row r="156" spans="1:4" x14ac:dyDescent="0.25">
      <c r="A156" s="1" t="s">
        <v>134</v>
      </c>
      <c r="B156" s="1" t="s">
        <v>2488</v>
      </c>
      <c r="C156" s="1" t="s">
        <v>1108</v>
      </c>
      <c r="D156">
        <v>0.15504211320926864</v>
      </c>
    </row>
    <row r="157" spans="1:4" x14ac:dyDescent="0.25">
      <c r="A157" s="1" t="s">
        <v>134</v>
      </c>
      <c r="B157" s="1" t="s">
        <v>2133</v>
      </c>
      <c r="C157" s="1" t="s">
        <v>5373</v>
      </c>
      <c r="D157">
        <v>0.4</v>
      </c>
    </row>
    <row r="158" spans="1:4" x14ac:dyDescent="0.25">
      <c r="A158" s="1" t="s">
        <v>134</v>
      </c>
      <c r="B158" s="1" t="s">
        <v>2133</v>
      </c>
      <c r="C158" s="1" t="s">
        <v>5378</v>
      </c>
      <c r="D158">
        <v>0.4</v>
      </c>
    </row>
    <row r="159" spans="1:4" x14ac:dyDescent="0.25">
      <c r="A159" s="1" t="s">
        <v>134</v>
      </c>
      <c r="B159" s="1" t="s">
        <v>2133</v>
      </c>
      <c r="C159" s="1" t="s">
        <v>1020</v>
      </c>
      <c r="D159">
        <v>0.4</v>
      </c>
    </row>
    <row r="160" spans="1:4" x14ac:dyDescent="0.25">
      <c r="A160" s="1" t="s">
        <v>134</v>
      </c>
      <c r="B160" s="1" t="s">
        <v>2133</v>
      </c>
      <c r="C160" s="1" t="s">
        <v>1073</v>
      </c>
      <c r="D160">
        <v>0.4</v>
      </c>
    </row>
    <row r="161" spans="1:4" x14ac:dyDescent="0.25">
      <c r="A161" s="1" t="s">
        <v>134</v>
      </c>
      <c r="B161" s="1" t="s">
        <v>2133</v>
      </c>
      <c r="C161" s="1" t="s">
        <v>1080</v>
      </c>
      <c r="D161">
        <v>0.4</v>
      </c>
    </row>
    <row r="162" spans="1:4" x14ac:dyDescent="0.25">
      <c r="A162" s="1" t="s">
        <v>134</v>
      </c>
      <c r="B162" s="1" t="s">
        <v>2133</v>
      </c>
      <c r="C162" s="1" t="s">
        <v>1087</v>
      </c>
      <c r="D162">
        <v>0.4</v>
      </c>
    </row>
    <row r="163" spans="1:4" x14ac:dyDescent="0.25">
      <c r="A163" s="1" t="s">
        <v>134</v>
      </c>
      <c r="B163" s="1" t="s">
        <v>2133</v>
      </c>
      <c r="C163" s="1" t="s">
        <v>1092</v>
      </c>
      <c r="D163">
        <v>0.4</v>
      </c>
    </row>
    <row r="164" spans="1:4" x14ac:dyDescent="0.25">
      <c r="A164" s="1" t="s">
        <v>134</v>
      </c>
      <c r="B164" s="1" t="s">
        <v>2133</v>
      </c>
      <c r="C164" s="1" t="s">
        <v>1097</v>
      </c>
      <c r="D164">
        <v>0.4</v>
      </c>
    </row>
    <row r="165" spans="1:4" x14ac:dyDescent="0.25">
      <c r="A165" s="1" t="s">
        <v>134</v>
      </c>
      <c r="B165" s="1" t="s">
        <v>2133</v>
      </c>
      <c r="C165" s="1" t="s">
        <v>1101</v>
      </c>
      <c r="D165">
        <v>0.4</v>
      </c>
    </row>
    <row r="166" spans="1:4" x14ac:dyDescent="0.25">
      <c r="A166" s="1" t="s">
        <v>134</v>
      </c>
      <c r="B166" s="1" t="s">
        <v>2133</v>
      </c>
      <c r="C166" s="1" t="s">
        <v>1106</v>
      </c>
      <c r="D166">
        <v>0.4</v>
      </c>
    </row>
    <row r="167" spans="1:4" x14ac:dyDescent="0.25">
      <c r="A167" s="1" t="s">
        <v>134</v>
      </c>
      <c r="B167" s="1" t="s">
        <v>2133</v>
      </c>
      <c r="C167" s="1" t="s">
        <v>1108</v>
      </c>
      <c r="D167">
        <v>0.4</v>
      </c>
    </row>
    <row r="168" spans="1:4" x14ac:dyDescent="0.25">
      <c r="A168" s="1" t="s">
        <v>134</v>
      </c>
      <c r="B168" s="1" t="s">
        <v>1049</v>
      </c>
      <c r="C168" s="1" t="s">
        <v>5373</v>
      </c>
      <c r="D168">
        <v>0.14349827602405654</v>
      </c>
    </row>
    <row r="169" spans="1:4" x14ac:dyDescent="0.25">
      <c r="A169" s="1" t="s">
        <v>134</v>
      </c>
      <c r="B169" s="1" t="s">
        <v>1049</v>
      </c>
      <c r="C169" s="1" t="s">
        <v>5378</v>
      </c>
      <c r="D169">
        <v>0.13211045463792828</v>
      </c>
    </row>
    <row r="170" spans="1:4" x14ac:dyDescent="0.25">
      <c r="A170" s="1" t="s">
        <v>134</v>
      </c>
      <c r="B170" s="1" t="s">
        <v>1049</v>
      </c>
      <c r="C170" s="1" t="s">
        <v>1020</v>
      </c>
      <c r="D170">
        <v>0.12072263325180004</v>
      </c>
    </row>
    <row r="171" spans="1:4" x14ac:dyDescent="0.25">
      <c r="A171" s="1" t="s">
        <v>134</v>
      </c>
      <c r="B171" s="1" t="s">
        <v>1049</v>
      </c>
      <c r="C171" s="1" t="s">
        <v>1073</v>
      </c>
      <c r="D171">
        <v>0.10790977547543726</v>
      </c>
    </row>
    <row r="172" spans="1:4" x14ac:dyDescent="0.25">
      <c r="A172" s="1" t="s">
        <v>134</v>
      </c>
      <c r="B172" s="1" t="s">
        <v>1049</v>
      </c>
      <c r="C172" s="1" t="s">
        <v>1080</v>
      </c>
      <c r="D172">
        <v>9.5096917699074468E-2</v>
      </c>
    </row>
    <row r="173" spans="1:4" x14ac:dyDescent="0.25">
      <c r="A173" s="1" t="s">
        <v>134</v>
      </c>
      <c r="B173" s="1" t="s">
        <v>1049</v>
      </c>
      <c r="C173" s="1" t="s">
        <v>1087</v>
      </c>
      <c r="D173">
        <v>8.6396794296940777E-2</v>
      </c>
    </row>
    <row r="174" spans="1:4" x14ac:dyDescent="0.25">
      <c r="A174" s="1" t="s">
        <v>134</v>
      </c>
      <c r="B174" s="1" t="s">
        <v>1049</v>
      </c>
      <c r="C174" s="1" t="s">
        <v>1092</v>
      </c>
      <c r="D174">
        <v>7.7696670894807071E-2</v>
      </c>
    </row>
    <row r="175" spans="1:4" x14ac:dyDescent="0.25">
      <c r="A175" s="1" t="s">
        <v>134</v>
      </c>
      <c r="B175" s="1" t="s">
        <v>1049</v>
      </c>
      <c r="C175" s="1" t="s">
        <v>1097</v>
      </c>
      <c r="D175">
        <v>7.1224833478467087E-2</v>
      </c>
    </row>
    <row r="176" spans="1:4" x14ac:dyDescent="0.25">
      <c r="A176" s="1" t="s">
        <v>134</v>
      </c>
      <c r="B176" s="1" t="s">
        <v>1049</v>
      </c>
      <c r="C176" s="1" t="s">
        <v>1101</v>
      </c>
      <c r="D176">
        <v>6.4752996062127116E-2</v>
      </c>
    </row>
    <row r="177" spans="1:4" x14ac:dyDescent="0.25">
      <c r="A177" s="1" t="s">
        <v>134</v>
      </c>
      <c r="B177" s="1" t="s">
        <v>1049</v>
      </c>
      <c r="C177" s="1" t="s">
        <v>1106</v>
      </c>
      <c r="D177">
        <v>5.962533380589536E-2</v>
      </c>
    </row>
    <row r="178" spans="1:4" x14ac:dyDescent="0.25">
      <c r="A178" s="1" t="s">
        <v>134</v>
      </c>
      <c r="B178" s="1" t="s">
        <v>1049</v>
      </c>
      <c r="C178" s="1" t="s">
        <v>1108</v>
      </c>
      <c r="D178">
        <v>5.4497671549663604E-2</v>
      </c>
    </row>
    <row r="179" spans="1:4" x14ac:dyDescent="0.25">
      <c r="A179" s="1" t="s">
        <v>134</v>
      </c>
      <c r="B179" s="1" t="s">
        <v>2136</v>
      </c>
      <c r="C179" s="1" t="s">
        <v>5373</v>
      </c>
      <c r="D179">
        <v>0.46350028300000001</v>
      </c>
    </row>
    <row r="180" spans="1:4" x14ac:dyDescent="0.25">
      <c r="A180" s="1" t="s">
        <v>134</v>
      </c>
      <c r="B180" s="1" t="s">
        <v>2136</v>
      </c>
      <c r="C180" s="1" t="s">
        <v>5378</v>
      </c>
      <c r="D180">
        <v>0.46350028300000001</v>
      </c>
    </row>
    <row r="181" spans="1:4" x14ac:dyDescent="0.25">
      <c r="A181" s="1" t="s">
        <v>134</v>
      </c>
      <c r="B181" s="1" t="s">
        <v>2136</v>
      </c>
      <c r="C181" s="1" t="s">
        <v>1020</v>
      </c>
      <c r="D181">
        <v>0.46350028300000001</v>
      </c>
    </row>
    <row r="182" spans="1:4" x14ac:dyDescent="0.25">
      <c r="A182" s="1" t="s">
        <v>134</v>
      </c>
      <c r="B182" s="1" t="s">
        <v>2136</v>
      </c>
      <c r="C182" s="1" t="s">
        <v>1073</v>
      </c>
      <c r="D182">
        <v>0.46350028300000001</v>
      </c>
    </row>
    <row r="183" spans="1:4" x14ac:dyDescent="0.25">
      <c r="A183" s="1" t="s">
        <v>134</v>
      </c>
      <c r="B183" s="1" t="s">
        <v>2136</v>
      </c>
      <c r="C183" s="1" t="s">
        <v>1080</v>
      </c>
      <c r="D183">
        <v>0.46350028300000001</v>
      </c>
    </row>
    <row r="184" spans="1:4" x14ac:dyDescent="0.25">
      <c r="A184" s="1" t="s">
        <v>134</v>
      </c>
      <c r="B184" s="1" t="s">
        <v>2136</v>
      </c>
      <c r="C184" s="1" t="s">
        <v>1087</v>
      </c>
      <c r="D184">
        <v>0.46350028300000001</v>
      </c>
    </row>
    <row r="185" spans="1:4" x14ac:dyDescent="0.25">
      <c r="A185" s="1" t="s">
        <v>134</v>
      </c>
      <c r="B185" s="1" t="s">
        <v>2136</v>
      </c>
      <c r="C185" s="1" t="s">
        <v>1092</v>
      </c>
      <c r="D185">
        <v>0.46350028300000001</v>
      </c>
    </row>
    <row r="186" spans="1:4" x14ac:dyDescent="0.25">
      <c r="A186" s="1" t="s">
        <v>134</v>
      </c>
      <c r="B186" s="1" t="s">
        <v>2136</v>
      </c>
      <c r="C186" s="1" t="s">
        <v>1097</v>
      </c>
      <c r="D186">
        <v>0.46350028300000001</v>
      </c>
    </row>
    <row r="187" spans="1:4" x14ac:dyDescent="0.25">
      <c r="A187" s="1" t="s">
        <v>134</v>
      </c>
      <c r="B187" s="1" t="s">
        <v>2136</v>
      </c>
      <c r="C187" s="1" t="s">
        <v>1101</v>
      </c>
      <c r="D187">
        <v>0.46350028300000001</v>
      </c>
    </row>
    <row r="188" spans="1:4" x14ac:dyDescent="0.25">
      <c r="A188" s="1" t="s">
        <v>134</v>
      </c>
      <c r="B188" s="1" t="s">
        <v>2136</v>
      </c>
      <c r="C188" s="1" t="s">
        <v>1106</v>
      </c>
      <c r="D188">
        <v>0.46350028300000001</v>
      </c>
    </row>
    <row r="189" spans="1:4" x14ac:dyDescent="0.25">
      <c r="A189" s="1" t="s">
        <v>134</v>
      </c>
      <c r="B189" s="1" t="s">
        <v>2136</v>
      </c>
      <c r="C189" s="1" t="s">
        <v>1108</v>
      </c>
      <c r="D189">
        <v>0.46350028300000001</v>
      </c>
    </row>
    <row r="190" spans="1:4" x14ac:dyDescent="0.25">
      <c r="A190" s="1" t="s">
        <v>134</v>
      </c>
      <c r="B190" s="1" t="s">
        <v>2230</v>
      </c>
      <c r="C190" s="1" t="s">
        <v>5373</v>
      </c>
      <c r="D190">
        <v>0.2</v>
      </c>
    </row>
    <row r="191" spans="1:4" x14ac:dyDescent="0.25">
      <c r="A191" s="1" t="s">
        <v>134</v>
      </c>
      <c r="B191" s="1" t="s">
        <v>2230</v>
      </c>
      <c r="C191" s="1" t="s">
        <v>5378</v>
      </c>
      <c r="D191">
        <v>0.2</v>
      </c>
    </row>
    <row r="192" spans="1:4" x14ac:dyDescent="0.25">
      <c r="A192" s="1" t="s">
        <v>134</v>
      </c>
      <c r="B192" s="1" t="s">
        <v>2230</v>
      </c>
      <c r="C192" s="1" t="s">
        <v>1020</v>
      </c>
      <c r="D192">
        <v>0.2</v>
      </c>
    </row>
    <row r="193" spans="1:4" x14ac:dyDescent="0.25">
      <c r="A193" s="1" t="s">
        <v>134</v>
      </c>
      <c r="B193" s="1" t="s">
        <v>2230</v>
      </c>
      <c r="C193" s="1" t="s">
        <v>1073</v>
      </c>
      <c r="D193">
        <v>0.2</v>
      </c>
    </row>
    <row r="194" spans="1:4" x14ac:dyDescent="0.25">
      <c r="A194" s="1" t="s">
        <v>134</v>
      </c>
      <c r="B194" s="1" t="s">
        <v>2230</v>
      </c>
      <c r="C194" s="1" t="s">
        <v>1080</v>
      </c>
      <c r="D194">
        <v>0.2</v>
      </c>
    </row>
    <row r="195" spans="1:4" x14ac:dyDescent="0.25">
      <c r="A195" s="1" t="s">
        <v>134</v>
      </c>
      <c r="B195" s="1" t="s">
        <v>2230</v>
      </c>
      <c r="C195" s="1" t="s">
        <v>1087</v>
      </c>
      <c r="D195">
        <v>0.2</v>
      </c>
    </row>
    <row r="196" spans="1:4" x14ac:dyDescent="0.25">
      <c r="A196" s="1" t="s">
        <v>134</v>
      </c>
      <c r="B196" s="1" t="s">
        <v>2230</v>
      </c>
      <c r="C196" s="1" t="s">
        <v>1092</v>
      </c>
      <c r="D196">
        <v>0.2</v>
      </c>
    </row>
    <row r="197" spans="1:4" x14ac:dyDescent="0.25">
      <c r="A197" s="1" t="s">
        <v>134</v>
      </c>
      <c r="B197" s="1" t="s">
        <v>2230</v>
      </c>
      <c r="C197" s="1" t="s">
        <v>1097</v>
      </c>
      <c r="D197">
        <v>0.2</v>
      </c>
    </row>
    <row r="198" spans="1:4" x14ac:dyDescent="0.25">
      <c r="A198" s="1" t="s">
        <v>134</v>
      </c>
      <c r="B198" s="1" t="s">
        <v>2230</v>
      </c>
      <c r="C198" s="1" t="s">
        <v>1101</v>
      </c>
      <c r="D198">
        <v>0.2</v>
      </c>
    </row>
    <row r="199" spans="1:4" x14ac:dyDescent="0.25">
      <c r="A199" s="1" t="s">
        <v>134</v>
      </c>
      <c r="B199" s="1" t="s">
        <v>2230</v>
      </c>
      <c r="C199" s="1" t="s">
        <v>1106</v>
      </c>
      <c r="D199">
        <v>0.2</v>
      </c>
    </row>
    <row r="200" spans="1:4" x14ac:dyDescent="0.25">
      <c r="A200" s="1" t="s">
        <v>134</v>
      </c>
      <c r="B200" s="1" t="s">
        <v>2230</v>
      </c>
      <c r="C200" s="1" t="s">
        <v>1108</v>
      </c>
      <c r="D200">
        <v>0.2</v>
      </c>
    </row>
    <row r="201" spans="1:4" x14ac:dyDescent="0.25">
      <c r="A201" s="1" t="s">
        <v>134</v>
      </c>
      <c r="B201" s="1" t="s">
        <v>1034</v>
      </c>
      <c r="C201" s="1" t="s">
        <v>5373</v>
      </c>
      <c r="D201">
        <v>0.41666718400000002</v>
      </c>
    </row>
    <row r="202" spans="1:4" x14ac:dyDescent="0.25">
      <c r="A202" s="1" t="s">
        <v>134</v>
      </c>
      <c r="B202" s="1" t="s">
        <v>1034</v>
      </c>
      <c r="C202" s="1" t="s">
        <v>5378</v>
      </c>
      <c r="D202">
        <v>0.41666718400000002</v>
      </c>
    </row>
    <row r="203" spans="1:4" x14ac:dyDescent="0.25">
      <c r="A203" s="1" t="s">
        <v>134</v>
      </c>
      <c r="B203" s="1" t="s">
        <v>1034</v>
      </c>
      <c r="C203" s="1" t="s">
        <v>1020</v>
      </c>
      <c r="D203">
        <v>0.41666718400000002</v>
      </c>
    </row>
    <row r="204" spans="1:4" x14ac:dyDescent="0.25">
      <c r="A204" s="1" t="s">
        <v>134</v>
      </c>
      <c r="B204" s="1" t="s">
        <v>1034</v>
      </c>
      <c r="C204" s="1" t="s">
        <v>1073</v>
      </c>
      <c r="D204">
        <v>0.41666718400000002</v>
      </c>
    </row>
    <row r="205" spans="1:4" x14ac:dyDescent="0.25">
      <c r="A205" s="1" t="s">
        <v>134</v>
      </c>
      <c r="B205" s="1" t="s">
        <v>1034</v>
      </c>
      <c r="C205" s="1" t="s">
        <v>1080</v>
      </c>
      <c r="D205">
        <v>0.41666718400000002</v>
      </c>
    </row>
    <row r="206" spans="1:4" x14ac:dyDescent="0.25">
      <c r="A206" s="1" t="s">
        <v>134</v>
      </c>
      <c r="B206" s="1" t="s">
        <v>1034</v>
      </c>
      <c r="C206" s="1" t="s">
        <v>1087</v>
      </c>
      <c r="D206">
        <v>0.41666718400000002</v>
      </c>
    </row>
    <row r="207" spans="1:4" x14ac:dyDescent="0.25">
      <c r="A207" s="1" t="s">
        <v>134</v>
      </c>
      <c r="B207" s="1" t="s">
        <v>1034</v>
      </c>
      <c r="C207" s="1" t="s">
        <v>1092</v>
      </c>
      <c r="D207">
        <v>0.41666718400000002</v>
      </c>
    </row>
    <row r="208" spans="1:4" x14ac:dyDescent="0.25">
      <c r="A208" s="1" t="s">
        <v>134</v>
      </c>
      <c r="B208" s="1" t="s">
        <v>1034</v>
      </c>
      <c r="C208" s="1" t="s">
        <v>1097</v>
      </c>
      <c r="D208">
        <v>0.41666718400000002</v>
      </c>
    </row>
    <row r="209" spans="1:4" x14ac:dyDescent="0.25">
      <c r="A209" s="1" t="s">
        <v>134</v>
      </c>
      <c r="B209" s="1" t="s">
        <v>1034</v>
      </c>
      <c r="C209" s="1" t="s">
        <v>1101</v>
      </c>
      <c r="D209">
        <v>0.41666718400000002</v>
      </c>
    </row>
    <row r="210" spans="1:4" x14ac:dyDescent="0.25">
      <c r="A210" s="1" t="s">
        <v>134</v>
      </c>
      <c r="B210" s="1" t="s">
        <v>1034</v>
      </c>
      <c r="C210" s="1" t="s">
        <v>1106</v>
      </c>
      <c r="D210">
        <v>0.41666718400000002</v>
      </c>
    </row>
    <row r="211" spans="1:4" x14ac:dyDescent="0.25">
      <c r="A211" s="1" t="s">
        <v>134</v>
      </c>
      <c r="B211" s="1" t="s">
        <v>1034</v>
      </c>
      <c r="C211" s="1" t="s">
        <v>1108</v>
      </c>
      <c r="D211">
        <v>0.41666718400000002</v>
      </c>
    </row>
    <row r="212" spans="1:4" x14ac:dyDescent="0.25">
      <c r="A212" s="1" t="s">
        <v>134</v>
      </c>
      <c r="B212" s="1" t="s">
        <v>2785</v>
      </c>
      <c r="C212" s="1" t="s">
        <v>5373</v>
      </c>
      <c r="D212">
        <v>1.254254039578924E-2</v>
      </c>
    </row>
    <row r="213" spans="1:4" x14ac:dyDescent="0.25">
      <c r="A213" s="1" t="s">
        <v>134</v>
      </c>
      <c r="B213" s="1" t="s">
        <v>2785</v>
      </c>
      <c r="C213" s="1" t="s">
        <v>5378</v>
      </c>
      <c r="D213">
        <v>1.1292374184656381E-2</v>
      </c>
    </row>
    <row r="214" spans="1:4" x14ac:dyDescent="0.25">
      <c r="A214" s="1" t="s">
        <v>134</v>
      </c>
      <c r="B214" s="1" t="s">
        <v>2785</v>
      </c>
      <c r="C214" s="1" t="s">
        <v>1020</v>
      </c>
      <c r="D214">
        <v>1.0042207973523523E-2</v>
      </c>
    </row>
    <row r="215" spans="1:4" x14ac:dyDescent="0.25">
      <c r="A215" s="1" t="s">
        <v>134</v>
      </c>
      <c r="B215" s="1" t="s">
        <v>2785</v>
      </c>
      <c r="C215" s="1" t="s">
        <v>1073</v>
      </c>
      <c r="D215">
        <v>8.7724995150154847E-3</v>
      </c>
    </row>
    <row r="216" spans="1:4" x14ac:dyDescent="0.25">
      <c r="A216" s="1" t="s">
        <v>134</v>
      </c>
      <c r="B216" s="1" t="s">
        <v>2785</v>
      </c>
      <c r="C216" s="1" t="s">
        <v>1080</v>
      </c>
      <c r="D216">
        <v>7.5027910565074445E-3</v>
      </c>
    </row>
    <row r="217" spans="1:4" x14ac:dyDescent="0.25">
      <c r="A217" s="1" t="s">
        <v>134</v>
      </c>
      <c r="B217" s="1" t="s">
        <v>2785</v>
      </c>
      <c r="C217" s="1" t="s">
        <v>1087</v>
      </c>
      <c r="D217">
        <v>6.7127091562891057E-3</v>
      </c>
    </row>
    <row r="218" spans="1:4" x14ac:dyDescent="0.25">
      <c r="A218" s="1" t="s">
        <v>134</v>
      </c>
      <c r="B218" s="1" t="s">
        <v>2785</v>
      </c>
      <c r="C218" s="1" t="s">
        <v>1092</v>
      </c>
      <c r="D218">
        <v>5.9226272560707676E-3</v>
      </c>
    </row>
    <row r="219" spans="1:4" x14ac:dyDescent="0.25">
      <c r="A219" s="1" t="s">
        <v>134</v>
      </c>
      <c r="B219" s="1" t="s">
        <v>2785</v>
      </c>
      <c r="C219" s="1" t="s">
        <v>1097</v>
      </c>
      <c r="D219">
        <v>5.3687004465385376E-3</v>
      </c>
    </row>
    <row r="220" spans="1:4" x14ac:dyDescent="0.25">
      <c r="A220" s="1" t="s">
        <v>134</v>
      </c>
      <c r="B220" s="1" t="s">
        <v>2785</v>
      </c>
      <c r="C220" s="1" t="s">
        <v>1101</v>
      </c>
      <c r="D220">
        <v>4.8147736370063067E-3</v>
      </c>
    </row>
    <row r="221" spans="1:4" x14ac:dyDescent="0.25">
      <c r="A221" s="1" t="s">
        <v>134</v>
      </c>
      <c r="B221" s="1" t="s">
        <v>2785</v>
      </c>
      <c r="C221" s="1" t="s">
        <v>1106</v>
      </c>
      <c r="D221">
        <v>4.3948231891490063E-3</v>
      </c>
    </row>
    <row r="222" spans="1:4" x14ac:dyDescent="0.25">
      <c r="A222" s="1" t="s">
        <v>134</v>
      </c>
      <c r="B222" s="1" t="s">
        <v>2785</v>
      </c>
      <c r="C222" s="1" t="s">
        <v>1108</v>
      </c>
      <c r="D222">
        <v>3.9748727412917068E-3</v>
      </c>
    </row>
    <row r="223" spans="1:4" x14ac:dyDescent="0.25">
      <c r="A223" s="1" t="s">
        <v>134</v>
      </c>
      <c r="B223" s="1" t="s">
        <v>1048</v>
      </c>
      <c r="C223" s="1" t="s">
        <v>5373</v>
      </c>
      <c r="D223">
        <v>0.30999999999999994</v>
      </c>
    </row>
    <row r="224" spans="1:4" x14ac:dyDescent="0.25">
      <c r="A224" s="1" t="s">
        <v>134</v>
      </c>
      <c r="B224" s="1" t="s">
        <v>1048</v>
      </c>
      <c r="C224" s="1" t="s">
        <v>5378</v>
      </c>
      <c r="D224">
        <v>0.27405027180325858</v>
      </c>
    </row>
    <row r="225" spans="1:4" x14ac:dyDescent="0.25">
      <c r="A225" s="1" t="s">
        <v>134</v>
      </c>
      <c r="B225" s="1" t="s">
        <v>1048</v>
      </c>
      <c r="C225" s="1" t="s">
        <v>1020</v>
      </c>
      <c r="D225">
        <v>0.23810054360651725</v>
      </c>
    </row>
    <row r="226" spans="1:4" x14ac:dyDescent="0.25">
      <c r="A226" s="1" t="s">
        <v>134</v>
      </c>
      <c r="B226" s="1" t="s">
        <v>1048</v>
      </c>
      <c r="C226" s="1" t="s">
        <v>1073</v>
      </c>
      <c r="D226">
        <v>0.20038229884392744</v>
      </c>
    </row>
    <row r="227" spans="1:4" x14ac:dyDescent="0.25">
      <c r="A227" s="1" t="s">
        <v>134</v>
      </c>
      <c r="B227" s="1" t="s">
        <v>1048</v>
      </c>
      <c r="C227" s="1" t="s">
        <v>1080</v>
      </c>
      <c r="D227">
        <v>0.16266405408133763</v>
      </c>
    </row>
    <row r="228" spans="1:4" x14ac:dyDescent="0.25">
      <c r="A228" s="1" t="s">
        <v>134</v>
      </c>
      <c r="B228" s="1" t="s">
        <v>1048</v>
      </c>
      <c r="C228" s="1" t="s">
        <v>1087</v>
      </c>
      <c r="D228">
        <v>0.13944730684768583</v>
      </c>
    </row>
    <row r="229" spans="1:4" x14ac:dyDescent="0.25">
      <c r="A229" s="1" t="s">
        <v>134</v>
      </c>
      <c r="B229" s="1" t="s">
        <v>1048</v>
      </c>
      <c r="C229" s="1" t="s">
        <v>1092</v>
      </c>
      <c r="D229">
        <v>0.11623055961403402</v>
      </c>
    </row>
    <row r="230" spans="1:4" x14ac:dyDescent="0.25">
      <c r="A230" s="1" t="s">
        <v>134</v>
      </c>
      <c r="B230" s="1" t="s">
        <v>1048</v>
      </c>
      <c r="C230" s="1" t="s">
        <v>1097</v>
      </c>
      <c r="D230">
        <v>0.10064213413240355</v>
      </c>
    </row>
    <row r="231" spans="1:4" x14ac:dyDescent="0.25">
      <c r="A231" s="1" t="s">
        <v>134</v>
      </c>
      <c r="B231" s="1" t="s">
        <v>1048</v>
      </c>
      <c r="C231" s="1" t="s">
        <v>1101</v>
      </c>
      <c r="D231">
        <v>8.5053708650773108E-2</v>
      </c>
    </row>
    <row r="232" spans="1:4" x14ac:dyDescent="0.25">
      <c r="A232" s="1" t="s">
        <v>134</v>
      </c>
      <c r="B232" s="1" t="s">
        <v>1048</v>
      </c>
      <c r="C232" s="1" t="s">
        <v>1106</v>
      </c>
      <c r="D232">
        <v>7.3952251548445702E-2</v>
      </c>
    </row>
    <row r="233" spans="1:4" x14ac:dyDescent="0.25">
      <c r="A233" s="1" t="s">
        <v>134</v>
      </c>
      <c r="B233" s="1" t="s">
        <v>1048</v>
      </c>
      <c r="C233" s="1" t="s">
        <v>1108</v>
      </c>
      <c r="D233">
        <v>6.2850794446118283E-2</v>
      </c>
    </row>
    <row r="234" spans="1:4" x14ac:dyDescent="0.25">
      <c r="A234" s="1" t="s">
        <v>134</v>
      </c>
      <c r="B234" s="1" t="s">
        <v>1052</v>
      </c>
      <c r="C234" s="1" t="s">
        <v>5373</v>
      </c>
      <c r="D234">
        <v>0.12229148543117088</v>
      </c>
    </row>
    <row r="235" spans="1:4" x14ac:dyDescent="0.25">
      <c r="A235" s="1" t="s">
        <v>134</v>
      </c>
      <c r="B235" s="1" t="s">
        <v>1052</v>
      </c>
      <c r="C235" s="1" t="s">
        <v>5378</v>
      </c>
      <c r="D235">
        <v>0.10374818436151734</v>
      </c>
    </row>
    <row r="236" spans="1:4" x14ac:dyDescent="0.25">
      <c r="A236" s="1" t="s">
        <v>134</v>
      </c>
      <c r="B236" s="1" t="s">
        <v>1052</v>
      </c>
      <c r="C236" s="1" t="s">
        <v>1020</v>
      </c>
      <c r="D236">
        <v>8.5204883291863792E-2</v>
      </c>
    </row>
    <row r="237" spans="1:4" x14ac:dyDescent="0.25">
      <c r="A237" s="1" t="s">
        <v>134</v>
      </c>
      <c r="B237" s="1" t="s">
        <v>1052</v>
      </c>
      <c r="C237" s="1" t="s">
        <v>1073</v>
      </c>
      <c r="D237">
        <v>7.0725083803857114E-2</v>
      </c>
    </row>
    <row r="238" spans="1:4" x14ac:dyDescent="0.25">
      <c r="A238" s="1" t="s">
        <v>134</v>
      </c>
      <c r="B238" s="1" t="s">
        <v>1052</v>
      </c>
      <c r="C238" s="1" t="s">
        <v>1080</v>
      </c>
      <c r="D238">
        <v>5.6245284315850422E-2</v>
      </c>
    </row>
    <row r="239" spans="1:4" x14ac:dyDescent="0.25">
      <c r="A239" s="1" t="s">
        <v>134</v>
      </c>
      <c r="B239" s="1" t="s">
        <v>1052</v>
      </c>
      <c r="C239" s="1" t="s">
        <v>1087</v>
      </c>
      <c r="D239">
        <v>4.8822572006314804E-2</v>
      </c>
    </row>
    <row r="240" spans="1:4" x14ac:dyDescent="0.25">
      <c r="A240" s="1" t="s">
        <v>134</v>
      </c>
      <c r="B240" s="1" t="s">
        <v>1052</v>
      </c>
      <c r="C240" s="1" t="s">
        <v>1092</v>
      </c>
      <c r="D240">
        <v>4.1399859696779194E-2</v>
      </c>
    </row>
    <row r="241" spans="1:4" x14ac:dyDescent="0.25">
      <c r="A241" s="1" t="s">
        <v>134</v>
      </c>
      <c r="B241" s="1" t="s">
        <v>1052</v>
      </c>
      <c r="C241" s="1" t="s">
        <v>1097</v>
      </c>
      <c r="D241">
        <v>3.6766976738812844E-2</v>
      </c>
    </row>
    <row r="242" spans="1:4" x14ac:dyDescent="0.25">
      <c r="A242" s="1" t="s">
        <v>134</v>
      </c>
      <c r="B242" s="1" t="s">
        <v>1052</v>
      </c>
      <c r="C242" s="1" t="s">
        <v>1101</v>
      </c>
      <c r="D242">
        <v>3.2134093780846494E-2</v>
      </c>
    </row>
    <row r="243" spans="1:4" x14ac:dyDescent="0.25">
      <c r="A243" s="1" t="s">
        <v>134</v>
      </c>
      <c r="B243" s="1" t="s">
        <v>1052</v>
      </c>
      <c r="C243" s="1" t="s">
        <v>1106</v>
      </c>
      <c r="D243">
        <v>2.8891827514214933E-2</v>
      </c>
    </row>
    <row r="244" spans="1:4" x14ac:dyDescent="0.25">
      <c r="A244" s="1" t="s">
        <v>134</v>
      </c>
      <c r="B244" s="1" t="s">
        <v>1052</v>
      </c>
      <c r="C244" s="1" t="s">
        <v>1108</v>
      </c>
      <c r="D244">
        <v>2.5649561247583372E-2</v>
      </c>
    </row>
    <row r="245" spans="1:4" x14ac:dyDescent="0.25">
      <c r="A245" s="1" t="s">
        <v>134</v>
      </c>
      <c r="B245" s="1" t="s">
        <v>5413</v>
      </c>
      <c r="C245" s="1" t="s">
        <v>5373</v>
      </c>
      <c r="D245">
        <v>-0.10541210802668602</v>
      </c>
    </row>
    <row r="246" spans="1:4" x14ac:dyDescent="0.25">
      <c r="A246" s="1" t="s">
        <v>134</v>
      </c>
      <c r="B246" s="1" t="s">
        <v>5413</v>
      </c>
      <c r="C246" s="1" t="s">
        <v>5378</v>
      </c>
      <c r="D246">
        <v>-9.5138671240909661E-2</v>
      </c>
    </row>
    <row r="247" spans="1:4" x14ac:dyDescent="0.25">
      <c r="A247" s="1" t="s">
        <v>134</v>
      </c>
      <c r="B247" s="1" t="s">
        <v>5413</v>
      </c>
      <c r="C247" s="1" t="s">
        <v>1020</v>
      </c>
      <c r="D247">
        <v>-8.4865234455133304E-2</v>
      </c>
    </row>
    <row r="248" spans="1:4" x14ac:dyDescent="0.25">
      <c r="A248" s="1" t="s">
        <v>134</v>
      </c>
      <c r="B248" s="1" t="s">
        <v>5413</v>
      </c>
      <c r="C248" s="1" t="s">
        <v>1073</v>
      </c>
      <c r="D248">
        <v>-7.4314461307912083E-2</v>
      </c>
    </row>
    <row r="249" spans="1:4" x14ac:dyDescent="0.25">
      <c r="A249" s="1" t="s">
        <v>134</v>
      </c>
      <c r="B249" s="1" t="s">
        <v>5413</v>
      </c>
      <c r="C249" s="1" t="s">
        <v>1080</v>
      </c>
      <c r="D249">
        <v>-6.3763688160690862E-2</v>
      </c>
    </row>
    <row r="250" spans="1:4" x14ac:dyDescent="0.25">
      <c r="A250" s="1" t="s">
        <v>134</v>
      </c>
      <c r="B250" s="1" t="s">
        <v>5413</v>
      </c>
      <c r="C250" s="1" t="s">
        <v>1087</v>
      </c>
      <c r="D250">
        <v>-5.7138164119118366E-2</v>
      </c>
    </row>
    <row r="251" spans="1:4" x14ac:dyDescent="0.25">
      <c r="A251" s="1" t="s">
        <v>134</v>
      </c>
      <c r="B251" s="1" t="s">
        <v>5413</v>
      </c>
      <c r="C251" s="1" t="s">
        <v>1092</v>
      </c>
      <c r="D251">
        <v>-5.051264007754587E-2</v>
      </c>
    </row>
    <row r="252" spans="1:4" x14ac:dyDescent="0.25">
      <c r="A252" s="1" t="s">
        <v>134</v>
      </c>
      <c r="B252" s="1" t="s">
        <v>5413</v>
      </c>
      <c r="C252" s="1" t="s">
        <v>1097</v>
      </c>
      <c r="D252">
        <v>-4.5839594429939491E-2</v>
      </c>
    </row>
    <row r="253" spans="1:4" x14ac:dyDescent="0.25">
      <c r="A253" s="1" t="s">
        <v>134</v>
      </c>
      <c r="B253" s="1" t="s">
        <v>5413</v>
      </c>
      <c r="C253" s="1" t="s">
        <v>1101</v>
      </c>
      <c r="D253">
        <v>-4.1166548782333112E-2</v>
      </c>
    </row>
    <row r="254" spans="1:4" x14ac:dyDescent="0.25">
      <c r="A254" s="1" t="s">
        <v>134</v>
      </c>
      <c r="B254" s="1" t="s">
        <v>5413</v>
      </c>
      <c r="C254" s="1" t="s">
        <v>1106</v>
      </c>
      <c r="D254">
        <v>-3.7608315636023099E-2</v>
      </c>
    </row>
    <row r="255" spans="1:4" x14ac:dyDescent="0.25">
      <c r="A255" s="1" t="s">
        <v>134</v>
      </c>
      <c r="B255" s="1" t="s">
        <v>5413</v>
      </c>
      <c r="C255" s="1" t="s">
        <v>1108</v>
      </c>
      <c r="D255">
        <v>-3.4050082489713092E-2</v>
      </c>
    </row>
    <row r="256" spans="1:4" x14ac:dyDescent="0.25">
      <c r="A256" s="1" t="s">
        <v>134</v>
      </c>
      <c r="B256" s="1" t="s">
        <v>5414</v>
      </c>
      <c r="C256" s="1" t="s">
        <v>5373</v>
      </c>
      <c r="D256">
        <v>0.22017749829730543</v>
      </c>
    </row>
    <row r="257" spans="1:4" x14ac:dyDescent="0.25">
      <c r="A257" s="1" t="s">
        <v>134</v>
      </c>
      <c r="B257" s="1" t="s">
        <v>5414</v>
      </c>
      <c r="C257" s="1" t="s">
        <v>5378</v>
      </c>
      <c r="D257">
        <v>0.15006566013617278</v>
      </c>
    </row>
    <row r="258" spans="1:4" x14ac:dyDescent="0.25">
      <c r="A258" s="1" t="s">
        <v>134</v>
      </c>
      <c r="B258" s="1" t="s">
        <v>5414</v>
      </c>
      <c r="C258" s="1" t="s">
        <v>1020</v>
      </c>
      <c r="D258">
        <v>7.9953821975040112E-2</v>
      </c>
    </row>
    <row r="259" spans="1:4" x14ac:dyDescent="0.25">
      <c r="A259" s="1" t="s">
        <v>134</v>
      </c>
      <c r="B259" s="1" t="s">
        <v>5414</v>
      </c>
      <c r="C259" s="1" t="s">
        <v>1073</v>
      </c>
      <c r="D259">
        <v>5.9184854698802872E-2</v>
      </c>
    </row>
    <row r="260" spans="1:4" x14ac:dyDescent="0.25">
      <c r="A260" s="1" t="s">
        <v>134</v>
      </c>
      <c r="B260" s="1" t="s">
        <v>5414</v>
      </c>
      <c r="C260" s="1" t="s">
        <v>1080</v>
      </c>
      <c r="D260">
        <v>3.8415887422565624E-2</v>
      </c>
    </row>
    <row r="261" spans="1:4" x14ac:dyDescent="0.25">
      <c r="A261" s="1" t="s">
        <v>134</v>
      </c>
      <c r="B261" s="1" t="s">
        <v>5414</v>
      </c>
      <c r="C261" s="1" t="s">
        <v>1087</v>
      </c>
      <c r="D261">
        <v>3.1615257479240544E-2</v>
      </c>
    </row>
    <row r="262" spans="1:4" x14ac:dyDescent="0.25">
      <c r="A262" s="1" t="s">
        <v>134</v>
      </c>
      <c r="B262" s="1" t="s">
        <v>5414</v>
      </c>
      <c r="C262" s="1" t="s">
        <v>1092</v>
      </c>
      <c r="D262">
        <v>2.481462753591546E-2</v>
      </c>
    </row>
    <row r="263" spans="1:4" x14ac:dyDescent="0.25">
      <c r="A263" s="1" t="s">
        <v>134</v>
      </c>
      <c r="B263" s="1" t="s">
        <v>5414</v>
      </c>
      <c r="C263" s="1" t="s">
        <v>1097</v>
      </c>
      <c r="D263">
        <v>2.135408969650689E-2</v>
      </c>
    </row>
    <row r="264" spans="1:4" x14ac:dyDescent="0.25">
      <c r="A264" s="1" t="s">
        <v>134</v>
      </c>
      <c r="B264" s="1" t="s">
        <v>5414</v>
      </c>
      <c r="C264" s="1" t="s">
        <v>1101</v>
      </c>
      <c r="D264">
        <v>1.789355185709832E-2</v>
      </c>
    </row>
    <row r="265" spans="1:4" x14ac:dyDescent="0.25">
      <c r="A265" s="1" t="s">
        <v>134</v>
      </c>
      <c r="B265" s="1" t="s">
        <v>5414</v>
      </c>
      <c r="C265" s="1" t="s">
        <v>1106</v>
      </c>
      <c r="D265">
        <v>1.575013920108085E-2</v>
      </c>
    </row>
    <row r="266" spans="1:4" x14ac:dyDescent="0.25">
      <c r="A266" s="1" t="s">
        <v>134</v>
      </c>
      <c r="B266" s="1" t="s">
        <v>5414</v>
      </c>
      <c r="C266" s="1" t="s">
        <v>1108</v>
      </c>
      <c r="D266">
        <v>1.3606726545063383E-2</v>
      </c>
    </row>
    <row r="267" spans="1:4" x14ac:dyDescent="0.25">
      <c r="A267" s="1" t="s">
        <v>134</v>
      </c>
      <c r="B267" s="1" t="s">
        <v>5415</v>
      </c>
      <c r="C267" s="1" t="s">
        <v>5373</v>
      </c>
      <c r="D267">
        <v>0.27394864523970031</v>
      </c>
    </row>
    <row r="268" spans="1:4" x14ac:dyDescent="0.25">
      <c r="A268" s="1" t="s">
        <v>134</v>
      </c>
      <c r="B268" s="1" t="s">
        <v>5415</v>
      </c>
      <c r="C268" s="1" t="s">
        <v>5378</v>
      </c>
      <c r="D268">
        <v>0.26218014889548946</v>
      </c>
    </row>
    <row r="269" spans="1:4" x14ac:dyDescent="0.25">
      <c r="A269" s="1" t="s">
        <v>134</v>
      </c>
      <c r="B269" s="1" t="s">
        <v>5415</v>
      </c>
      <c r="C269" s="1" t="s">
        <v>1020</v>
      </c>
      <c r="D269">
        <v>0.25041165255127862</v>
      </c>
    </row>
    <row r="270" spans="1:4" x14ac:dyDescent="0.25">
      <c r="A270" s="1" t="s">
        <v>134</v>
      </c>
      <c r="B270" s="1" t="s">
        <v>5415</v>
      </c>
      <c r="C270" s="1" t="s">
        <v>1073</v>
      </c>
      <c r="D270">
        <v>0.2344728228445116</v>
      </c>
    </row>
    <row r="271" spans="1:4" x14ac:dyDescent="0.25">
      <c r="A271" s="1" t="s">
        <v>134</v>
      </c>
      <c r="B271" s="1" t="s">
        <v>5415</v>
      </c>
      <c r="C271" s="1" t="s">
        <v>1080</v>
      </c>
      <c r="D271">
        <v>0.21853399313774458</v>
      </c>
    </row>
    <row r="272" spans="1:4" x14ac:dyDescent="0.25">
      <c r="A272" s="1" t="s">
        <v>134</v>
      </c>
      <c r="B272" s="1" t="s">
        <v>5415</v>
      </c>
      <c r="C272" s="1" t="s">
        <v>1087</v>
      </c>
      <c r="D272">
        <v>0.20559632173852527</v>
      </c>
    </row>
    <row r="273" spans="1:4" x14ac:dyDescent="0.25">
      <c r="A273" s="1" t="s">
        <v>134</v>
      </c>
      <c r="B273" s="1" t="s">
        <v>5415</v>
      </c>
      <c r="C273" s="1" t="s">
        <v>1092</v>
      </c>
      <c r="D273">
        <v>0.19265865033930593</v>
      </c>
    </row>
    <row r="274" spans="1:4" x14ac:dyDescent="0.25">
      <c r="A274" s="1" t="s">
        <v>134</v>
      </c>
      <c r="B274" s="1" t="s">
        <v>5415</v>
      </c>
      <c r="C274" s="1" t="s">
        <v>1097</v>
      </c>
      <c r="D274">
        <v>0.18162536727851464</v>
      </c>
    </row>
    <row r="275" spans="1:4" x14ac:dyDescent="0.25">
      <c r="A275" s="1" t="s">
        <v>134</v>
      </c>
      <c r="B275" s="1" t="s">
        <v>5415</v>
      </c>
      <c r="C275" s="1" t="s">
        <v>1101</v>
      </c>
      <c r="D275">
        <v>0.17059208421772337</v>
      </c>
    </row>
    <row r="276" spans="1:4" x14ac:dyDescent="0.25">
      <c r="A276" s="1" t="s">
        <v>134</v>
      </c>
      <c r="B276" s="1" t="s">
        <v>5415</v>
      </c>
      <c r="C276" s="1" t="s">
        <v>1106</v>
      </c>
      <c r="D276">
        <v>0.16082079546864309</v>
      </c>
    </row>
    <row r="277" spans="1:4" x14ac:dyDescent="0.25">
      <c r="A277" s="1" t="s">
        <v>134</v>
      </c>
      <c r="B277" s="1" t="s">
        <v>5415</v>
      </c>
      <c r="C277" s="1" t="s">
        <v>1108</v>
      </c>
      <c r="D277">
        <v>0.15104950671956283</v>
      </c>
    </row>
    <row r="278" spans="1:4" x14ac:dyDescent="0.25">
      <c r="A278" s="1" t="s">
        <v>134</v>
      </c>
      <c r="B278" s="1" t="s">
        <v>1036</v>
      </c>
      <c r="C278" s="1" t="s">
        <v>5373</v>
      </c>
      <c r="D278">
        <v>0.33178980699999999</v>
      </c>
    </row>
    <row r="279" spans="1:4" x14ac:dyDescent="0.25">
      <c r="A279" s="1" t="s">
        <v>134</v>
      </c>
      <c r="B279" s="1" t="s">
        <v>1036</v>
      </c>
      <c r="C279" s="1" t="s">
        <v>5378</v>
      </c>
      <c r="D279">
        <v>0.33178980699999999</v>
      </c>
    </row>
    <row r="280" spans="1:4" x14ac:dyDescent="0.25">
      <c r="A280" s="1" t="s">
        <v>134</v>
      </c>
      <c r="B280" s="1" t="s">
        <v>1036</v>
      </c>
      <c r="C280" s="1" t="s">
        <v>1020</v>
      </c>
      <c r="D280">
        <v>0.33178980699999999</v>
      </c>
    </row>
    <row r="281" spans="1:4" x14ac:dyDescent="0.25">
      <c r="A281" s="1" t="s">
        <v>134</v>
      </c>
      <c r="B281" s="1" t="s">
        <v>1036</v>
      </c>
      <c r="C281" s="1" t="s">
        <v>1073</v>
      </c>
      <c r="D281">
        <v>0.33178980699999999</v>
      </c>
    </row>
    <row r="282" spans="1:4" x14ac:dyDescent="0.25">
      <c r="A282" s="1" t="s">
        <v>134</v>
      </c>
      <c r="B282" s="1" t="s">
        <v>1036</v>
      </c>
      <c r="C282" s="1" t="s">
        <v>1080</v>
      </c>
      <c r="D282">
        <v>0.33178980699999999</v>
      </c>
    </row>
    <row r="283" spans="1:4" x14ac:dyDescent="0.25">
      <c r="A283" s="1" t="s">
        <v>134</v>
      </c>
      <c r="B283" s="1" t="s">
        <v>1036</v>
      </c>
      <c r="C283" s="1" t="s">
        <v>1087</v>
      </c>
      <c r="D283">
        <v>0.33178980699999999</v>
      </c>
    </row>
    <row r="284" spans="1:4" x14ac:dyDescent="0.25">
      <c r="A284" s="1" t="s">
        <v>134</v>
      </c>
      <c r="B284" s="1" t="s">
        <v>1036</v>
      </c>
      <c r="C284" s="1" t="s">
        <v>1092</v>
      </c>
      <c r="D284">
        <v>0.33178980699999999</v>
      </c>
    </row>
    <row r="285" spans="1:4" x14ac:dyDescent="0.25">
      <c r="A285" s="1" t="s">
        <v>134</v>
      </c>
      <c r="B285" s="1" t="s">
        <v>1036</v>
      </c>
      <c r="C285" s="1" t="s">
        <v>1097</v>
      </c>
      <c r="D285">
        <v>0.33178980699999999</v>
      </c>
    </row>
    <row r="286" spans="1:4" x14ac:dyDescent="0.25">
      <c r="A286" s="1" t="s">
        <v>134</v>
      </c>
      <c r="B286" s="1" t="s">
        <v>1036</v>
      </c>
      <c r="C286" s="1" t="s">
        <v>1101</v>
      </c>
      <c r="D286">
        <v>0.33178980699999999</v>
      </c>
    </row>
    <row r="287" spans="1:4" x14ac:dyDescent="0.25">
      <c r="A287" s="1" t="s">
        <v>134</v>
      </c>
      <c r="B287" s="1" t="s">
        <v>1036</v>
      </c>
      <c r="C287" s="1" t="s">
        <v>1106</v>
      </c>
      <c r="D287">
        <v>0.33178980699999999</v>
      </c>
    </row>
    <row r="288" spans="1:4" x14ac:dyDescent="0.25">
      <c r="A288" s="1" t="s">
        <v>134</v>
      </c>
      <c r="B288" s="1" t="s">
        <v>1036</v>
      </c>
      <c r="C288" s="1" t="s">
        <v>1108</v>
      </c>
      <c r="D288">
        <v>0.33178980699999999</v>
      </c>
    </row>
    <row r="289" spans="1:4" x14ac:dyDescent="0.25">
      <c r="A289" s="1" t="s">
        <v>233</v>
      </c>
      <c r="B289" s="1" t="s">
        <v>2488</v>
      </c>
      <c r="C289" s="1" t="s">
        <v>5373</v>
      </c>
      <c r="D289">
        <v>0.27307107169274963</v>
      </c>
    </row>
    <row r="290" spans="1:4" x14ac:dyDescent="0.25">
      <c r="A290" s="1" t="s">
        <v>233</v>
      </c>
      <c r="B290" s="1" t="s">
        <v>2488</v>
      </c>
      <c r="C290" s="1" t="s">
        <v>5378</v>
      </c>
      <c r="D290">
        <v>0.26330834503390127</v>
      </c>
    </row>
    <row r="291" spans="1:4" x14ac:dyDescent="0.25">
      <c r="A291" s="1" t="s">
        <v>233</v>
      </c>
      <c r="B291" s="1" t="s">
        <v>2488</v>
      </c>
      <c r="C291" s="1" t="s">
        <v>1020</v>
      </c>
      <c r="D291">
        <v>0.25354561837505291</v>
      </c>
    </row>
    <row r="292" spans="1:4" x14ac:dyDescent="0.25">
      <c r="A292" s="1" t="s">
        <v>233</v>
      </c>
      <c r="B292" s="1" t="s">
        <v>2488</v>
      </c>
      <c r="C292" s="1" t="s">
        <v>1073</v>
      </c>
      <c r="D292">
        <v>0.23943824865639673</v>
      </c>
    </row>
    <row r="293" spans="1:4" x14ac:dyDescent="0.25">
      <c r="A293" s="1" t="s">
        <v>233</v>
      </c>
      <c r="B293" s="1" t="s">
        <v>2488</v>
      </c>
      <c r="C293" s="1" t="s">
        <v>1080</v>
      </c>
      <c r="D293">
        <v>0.22533087893774059</v>
      </c>
    </row>
    <row r="294" spans="1:4" x14ac:dyDescent="0.25">
      <c r="A294" s="1" t="s">
        <v>233</v>
      </c>
      <c r="B294" s="1" t="s">
        <v>2488</v>
      </c>
      <c r="C294" s="1" t="s">
        <v>1087</v>
      </c>
      <c r="D294">
        <v>0.21355462490701954</v>
      </c>
    </row>
    <row r="295" spans="1:4" x14ac:dyDescent="0.25">
      <c r="A295" s="1" t="s">
        <v>233</v>
      </c>
      <c r="B295" s="1" t="s">
        <v>2488</v>
      </c>
      <c r="C295" s="1" t="s">
        <v>1092</v>
      </c>
      <c r="D295">
        <v>0.20177837087629846</v>
      </c>
    </row>
    <row r="296" spans="1:4" x14ac:dyDescent="0.25">
      <c r="A296" s="1" t="s">
        <v>233</v>
      </c>
      <c r="B296" s="1" t="s">
        <v>2488</v>
      </c>
      <c r="C296" s="1" t="s">
        <v>1097</v>
      </c>
      <c r="D296">
        <v>0.19304728366575835</v>
      </c>
    </row>
    <row r="297" spans="1:4" x14ac:dyDescent="0.25">
      <c r="A297" s="1" t="s">
        <v>233</v>
      </c>
      <c r="B297" s="1" t="s">
        <v>2488</v>
      </c>
      <c r="C297" s="1" t="s">
        <v>1101</v>
      </c>
      <c r="D297">
        <v>0.18431619645521827</v>
      </c>
    </row>
    <row r="298" spans="1:4" x14ac:dyDescent="0.25">
      <c r="A298" s="1" t="s">
        <v>233</v>
      </c>
      <c r="B298" s="1" t="s">
        <v>2488</v>
      </c>
      <c r="C298" s="1" t="s">
        <v>1106</v>
      </c>
      <c r="D298">
        <v>0.1772342304792415</v>
      </c>
    </row>
    <row r="299" spans="1:4" x14ac:dyDescent="0.25">
      <c r="A299" s="1" t="s">
        <v>233</v>
      </c>
      <c r="B299" s="1" t="s">
        <v>2488</v>
      </c>
      <c r="C299" s="1" t="s">
        <v>1108</v>
      </c>
      <c r="D299">
        <v>0.17015226450326473</v>
      </c>
    </row>
    <row r="300" spans="1:4" x14ac:dyDescent="0.25">
      <c r="A300" s="1" t="s">
        <v>233</v>
      </c>
      <c r="B300" s="1" t="s">
        <v>2133</v>
      </c>
      <c r="C300" s="1" t="s">
        <v>5373</v>
      </c>
      <c r="D300">
        <v>0.4</v>
      </c>
    </row>
    <row r="301" spans="1:4" x14ac:dyDescent="0.25">
      <c r="A301" s="1" t="s">
        <v>233</v>
      </c>
      <c r="B301" s="1" t="s">
        <v>2133</v>
      </c>
      <c r="C301" s="1" t="s">
        <v>5378</v>
      </c>
      <c r="D301">
        <v>0.4</v>
      </c>
    </row>
    <row r="302" spans="1:4" x14ac:dyDescent="0.25">
      <c r="A302" s="1" t="s">
        <v>233</v>
      </c>
      <c r="B302" s="1" t="s">
        <v>2133</v>
      </c>
      <c r="C302" s="1" t="s">
        <v>1020</v>
      </c>
      <c r="D302">
        <v>0.4</v>
      </c>
    </row>
    <row r="303" spans="1:4" x14ac:dyDescent="0.25">
      <c r="A303" s="1" t="s">
        <v>233</v>
      </c>
      <c r="B303" s="1" t="s">
        <v>2133</v>
      </c>
      <c r="C303" s="1" t="s">
        <v>1073</v>
      </c>
      <c r="D303">
        <v>0.4</v>
      </c>
    </row>
    <row r="304" spans="1:4" x14ac:dyDescent="0.25">
      <c r="A304" s="1" t="s">
        <v>233</v>
      </c>
      <c r="B304" s="1" t="s">
        <v>2133</v>
      </c>
      <c r="C304" s="1" t="s">
        <v>1080</v>
      </c>
      <c r="D304">
        <v>0.4</v>
      </c>
    </row>
    <row r="305" spans="1:4" x14ac:dyDescent="0.25">
      <c r="A305" s="1" t="s">
        <v>233</v>
      </c>
      <c r="B305" s="1" t="s">
        <v>2133</v>
      </c>
      <c r="C305" s="1" t="s">
        <v>1087</v>
      </c>
      <c r="D305">
        <v>0.4</v>
      </c>
    </row>
    <row r="306" spans="1:4" x14ac:dyDescent="0.25">
      <c r="A306" s="1" t="s">
        <v>233</v>
      </c>
      <c r="B306" s="1" t="s">
        <v>2133</v>
      </c>
      <c r="C306" s="1" t="s">
        <v>1092</v>
      </c>
      <c r="D306">
        <v>0.4</v>
      </c>
    </row>
    <row r="307" spans="1:4" x14ac:dyDescent="0.25">
      <c r="A307" s="1" t="s">
        <v>233</v>
      </c>
      <c r="B307" s="1" t="s">
        <v>2133</v>
      </c>
      <c r="C307" s="1" t="s">
        <v>1097</v>
      </c>
      <c r="D307">
        <v>0.4</v>
      </c>
    </row>
    <row r="308" spans="1:4" x14ac:dyDescent="0.25">
      <c r="A308" s="1" t="s">
        <v>233</v>
      </c>
      <c r="B308" s="1" t="s">
        <v>2133</v>
      </c>
      <c r="C308" s="1" t="s">
        <v>1101</v>
      </c>
      <c r="D308">
        <v>0.4</v>
      </c>
    </row>
    <row r="309" spans="1:4" x14ac:dyDescent="0.25">
      <c r="A309" s="1" t="s">
        <v>233</v>
      </c>
      <c r="B309" s="1" t="s">
        <v>2133</v>
      </c>
      <c r="C309" s="1" t="s">
        <v>1106</v>
      </c>
      <c r="D309">
        <v>0.4</v>
      </c>
    </row>
    <row r="310" spans="1:4" x14ac:dyDescent="0.25">
      <c r="A310" s="1" t="s">
        <v>233</v>
      </c>
      <c r="B310" s="1" t="s">
        <v>2133</v>
      </c>
      <c r="C310" s="1" t="s">
        <v>1108</v>
      </c>
      <c r="D310">
        <v>0.4</v>
      </c>
    </row>
    <row r="311" spans="1:4" x14ac:dyDescent="0.25">
      <c r="A311" s="1" t="s">
        <v>233</v>
      </c>
      <c r="B311" s="1" t="s">
        <v>1049</v>
      </c>
      <c r="C311" s="1" t="s">
        <v>5373</v>
      </c>
      <c r="D311">
        <v>0.14349827602405654</v>
      </c>
    </row>
    <row r="312" spans="1:4" x14ac:dyDescent="0.25">
      <c r="A312" s="1" t="s">
        <v>233</v>
      </c>
      <c r="B312" s="1" t="s">
        <v>1049</v>
      </c>
      <c r="C312" s="1" t="s">
        <v>5378</v>
      </c>
      <c r="D312">
        <v>0.13211045463792828</v>
      </c>
    </row>
    <row r="313" spans="1:4" x14ac:dyDescent="0.25">
      <c r="A313" s="1" t="s">
        <v>233</v>
      </c>
      <c r="B313" s="1" t="s">
        <v>1049</v>
      </c>
      <c r="C313" s="1" t="s">
        <v>1020</v>
      </c>
      <c r="D313">
        <v>0.12072263325180004</v>
      </c>
    </row>
    <row r="314" spans="1:4" x14ac:dyDescent="0.25">
      <c r="A314" s="1" t="s">
        <v>233</v>
      </c>
      <c r="B314" s="1" t="s">
        <v>1049</v>
      </c>
      <c r="C314" s="1" t="s">
        <v>1073</v>
      </c>
      <c r="D314">
        <v>0.10808398420366545</v>
      </c>
    </row>
    <row r="315" spans="1:4" x14ac:dyDescent="0.25">
      <c r="A315" s="1" t="s">
        <v>233</v>
      </c>
      <c r="B315" s="1" t="s">
        <v>1049</v>
      </c>
      <c r="C315" s="1" t="s">
        <v>1080</v>
      </c>
      <c r="D315">
        <v>9.5445335155530872E-2</v>
      </c>
    </row>
    <row r="316" spans="1:4" x14ac:dyDescent="0.25">
      <c r="A316" s="1" t="s">
        <v>233</v>
      </c>
      <c r="B316" s="1" t="s">
        <v>1049</v>
      </c>
      <c r="C316" s="1" t="s">
        <v>1087</v>
      </c>
      <c r="D316">
        <v>8.72461943617793E-2</v>
      </c>
    </row>
    <row r="317" spans="1:4" x14ac:dyDescent="0.25">
      <c r="A317" s="1" t="s">
        <v>233</v>
      </c>
      <c r="B317" s="1" t="s">
        <v>1049</v>
      </c>
      <c r="C317" s="1" t="s">
        <v>1092</v>
      </c>
      <c r="D317">
        <v>7.9047053568027728E-2</v>
      </c>
    </row>
    <row r="318" spans="1:4" x14ac:dyDescent="0.25">
      <c r="A318" s="1" t="s">
        <v>233</v>
      </c>
      <c r="B318" s="1" t="s">
        <v>1049</v>
      </c>
      <c r="C318" s="1" t="s">
        <v>1097</v>
      </c>
      <c r="D318">
        <v>7.3948208325042758E-2</v>
      </c>
    </row>
    <row r="319" spans="1:4" x14ac:dyDescent="0.25">
      <c r="A319" s="1" t="s">
        <v>233</v>
      </c>
      <c r="B319" s="1" t="s">
        <v>1049</v>
      </c>
      <c r="C319" s="1" t="s">
        <v>1101</v>
      </c>
      <c r="D319">
        <v>6.8849363082057802E-2</v>
      </c>
    </row>
    <row r="320" spans="1:4" x14ac:dyDescent="0.25">
      <c r="A320" s="1" t="s">
        <v>233</v>
      </c>
      <c r="B320" s="1" t="s">
        <v>1049</v>
      </c>
      <c r="C320" s="1" t="s">
        <v>1106</v>
      </c>
      <c r="D320">
        <v>6.5190680395123518E-2</v>
      </c>
    </row>
    <row r="321" spans="1:4" x14ac:dyDescent="0.25">
      <c r="A321" s="1" t="s">
        <v>233</v>
      </c>
      <c r="B321" s="1" t="s">
        <v>1049</v>
      </c>
      <c r="C321" s="1" t="s">
        <v>1108</v>
      </c>
      <c r="D321">
        <v>6.1531997708189227E-2</v>
      </c>
    </row>
    <row r="322" spans="1:4" x14ac:dyDescent="0.25">
      <c r="A322" s="1" t="s">
        <v>233</v>
      </c>
      <c r="B322" s="1" t="s">
        <v>2136</v>
      </c>
      <c r="C322" s="1" t="s">
        <v>5373</v>
      </c>
      <c r="D322">
        <v>0.46350028300000001</v>
      </c>
    </row>
    <row r="323" spans="1:4" x14ac:dyDescent="0.25">
      <c r="A323" s="1" t="s">
        <v>233</v>
      </c>
      <c r="B323" s="1" t="s">
        <v>2136</v>
      </c>
      <c r="C323" s="1" t="s">
        <v>5378</v>
      </c>
      <c r="D323">
        <v>0.46350028300000001</v>
      </c>
    </row>
    <row r="324" spans="1:4" x14ac:dyDescent="0.25">
      <c r="A324" s="1" t="s">
        <v>233</v>
      </c>
      <c r="B324" s="1" t="s">
        <v>2136</v>
      </c>
      <c r="C324" s="1" t="s">
        <v>1020</v>
      </c>
      <c r="D324">
        <v>0.46350028300000001</v>
      </c>
    </row>
    <row r="325" spans="1:4" x14ac:dyDescent="0.25">
      <c r="A325" s="1" t="s">
        <v>233</v>
      </c>
      <c r="B325" s="1" t="s">
        <v>2136</v>
      </c>
      <c r="C325" s="1" t="s">
        <v>1073</v>
      </c>
      <c r="D325">
        <v>0.46350028300000001</v>
      </c>
    </row>
    <row r="326" spans="1:4" x14ac:dyDescent="0.25">
      <c r="A326" s="1" t="s">
        <v>233</v>
      </c>
      <c r="B326" s="1" t="s">
        <v>2136</v>
      </c>
      <c r="C326" s="1" t="s">
        <v>1080</v>
      </c>
      <c r="D326">
        <v>0.46350028300000001</v>
      </c>
    </row>
    <row r="327" spans="1:4" x14ac:dyDescent="0.25">
      <c r="A327" s="1" t="s">
        <v>233</v>
      </c>
      <c r="B327" s="1" t="s">
        <v>2136</v>
      </c>
      <c r="C327" s="1" t="s">
        <v>1087</v>
      </c>
      <c r="D327">
        <v>0.46350028300000001</v>
      </c>
    </row>
    <row r="328" spans="1:4" x14ac:dyDescent="0.25">
      <c r="A328" s="1" t="s">
        <v>233</v>
      </c>
      <c r="B328" s="1" t="s">
        <v>2136</v>
      </c>
      <c r="C328" s="1" t="s">
        <v>1092</v>
      </c>
      <c r="D328">
        <v>0.46350028300000001</v>
      </c>
    </row>
    <row r="329" spans="1:4" x14ac:dyDescent="0.25">
      <c r="A329" s="1" t="s">
        <v>233</v>
      </c>
      <c r="B329" s="1" t="s">
        <v>2136</v>
      </c>
      <c r="C329" s="1" t="s">
        <v>1097</v>
      </c>
      <c r="D329">
        <v>0.46350028300000001</v>
      </c>
    </row>
    <row r="330" spans="1:4" x14ac:dyDescent="0.25">
      <c r="A330" s="1" t="s">
        <v>233</v>
      </c>
      <c r="B330" s="1" t="s">
        <v>2136</v>
      </c>
      <c r="C330" s="1" t="s">
        <v>1101</v>
      </c>
      <c r="D330">
        <v>0.46350028300000001</v>
      </c>
    </row>
    <row r="331" spans="1:4" x14ac:dyDescent="0.25">
      <c r="A331" s="1" t="s">
        <v>233</v>
      </c>
      <c r="B331" s="1" t="s">
        <v>2136</v>
      </c>
      <c r="C331" s="1" t="s">
        <v>1106</v>
      </c>
      <c r="D331">
        <v>0.46350028300000001</v>
      </c>
    </row>
    <row r="332" spans="1:4" x14ac:dyDescent="0.25">
      <c r="A332" s="1" t="s">
        <v>233</v>
      </c>
      <c r="B332" s="1" t="s">
        <v>2136</v>
      </c>
      <c r="C332" s="1" t="s">
        <v>1108</v>
      </c>
      <c r="D332">
        <v>0.46350028300000001</v>
      </c>
    </row>
    <row r="333" spans="1:4" x14ac:dyDescent="0.25">
      <c r="A333" s="1" t="s">
        <v>233</v>
      </c>
      <c r="B333" s="1" t="s">
        <v>2230</v>
      </c>
      <c r="C333" s="1" t="s">
        <v>5373</v>
      </c>
      <c r="D333">
        <v>0.2</v>
      </c>
    </row>
    <row r="334" spans="1:4" x14ac:dyDescent="0.25">
      <c r="A334" s="1" t="s">
        <v>233</v>
      </c>
      <c r="B334" s="1" t="s">
        <v>2230</v>
      </c>
      <c r="C334" s="1" t="s">
        <v>5378</v>
      </c>
      <c r="D334">
        <v>0.2</v>
      </c>
    </row>
    <row r="335" spans="1:4" x14ac:dyDescent="0.25">
      <c r="A335" s="1" t="s">
        <v>233</v>
      </c>
      <c r="B335" s="1" t="s">
        <v>2230</v>
      </c>
      <c r="C335" s="1" t="s">
        <v>1020</v>
      </c>
      <c r="D335">
        <v>0.2</v>
      </c>
    </row>
    <row r="336" spans="1:4" x14ac:dyDescent="0.25">
      <c r="A336" s="1" t="s">
        <v>233</v>
      </c>
      <c r="B336" s="1" t="s">
        <v>2230</v>
      </c>
      <c r="C336" s="1" t="s">
        <v>1073</v>
      </c>
      <c r="D336">
        <v>0.2</v>
      </c>
    </row>
    <row r="337" spans="1:4" x14ac:dyDescent="0.25">
      <c r="A337" s="1" t="s">
        <v>233</v>
      </c>
      <c r="B337" s="1" t="s">
        <v>2230</v>
      </c>
      <c r="C337" s="1" t="s">
        <v>1080</v>
      </c>
      <c r="D337">
        <v>0.2</v>
      </c>
    </row>
    <row r="338" spans="1:4" x14ac:dyDescent="0.25">
      <c r="A338" s="1" t="s">
        <v>233</v>
      </c>
      <c r="B338" s="1" t="s">
        <v>2230</v>
      </c>
      <c r="C338" s="1" t="s">
        <v>1087</v>
      </c>
      <c r="D338">
        <v>0.2</v>
      </c>
    </row>
    <row r="339" spans="1:4" x14ac:dyDescent="0.25">
      <c r="A339" s="1" t="s">
        <v>233</v>
      </c>
      <c r="B339" s="1" t="s">
        <v>2230</v>
      </c>
      <c r="C339" s="1" t="s">
        <v>1092</v>
      </c>
      <c r="D339">
        <v>0.2</v>
      </c>
    </row>
    <row r="340" spans="1:4" x14ac:dyDescent="0.25">
      <c r="A340" s="1" t="s">
        <v>233</v>
      </c>
      <c r="B340" s="1" t="s">
        <v>2230</v>
      </c>
      <c r="C340" s="1" t="s">
        <v>1097</v>
      </c>
      <c r="D340">
        <v>0.2</v>
      </c>
    </row>
    <row r="341" spans="1:4" x14ac:dyDescent="0.25">
      <c r="A341" s="1" t="s">
        <v>233</v>
      </c>
      <c r="B341" s="1" t="s">
        <v>2230</v>
      </c>
      <c r="C341" s="1" t="s">
        <v>1101</v>
      </c>
      <c r="D341">
        <v>0.2</v>
      </c>
    </row>
    <row r="342" spans="1:4" x14ac:dyDescent="0.25">
      <c r="A342" s="1" t="s">
        <v>233</v>
      </c>
      <c r="B342" s="1" t="s">
        <v>2230</v>
      </c>
      <c r="C342" s="1" t="s">
        <v>1106</v>
      </c>
      <c r="D342">
        <v>0.2</v>
      </c>
    </row>
    <row r="343" spans="1:4" x14ac:dyDescent="0.25">
      <c r="A343" s="1" t="s">
        <v>233</v>
      </c>
      <c r="B343" s="1" t="s">
        <v>2230</v>
      </c>
      <c r="C343" s="1" t="s">
        <v>1108</v>
      </c>
      <c r="D343">
        <v>0.2</v>
      </c>
    </row>
    <row r="344" spans="1:4" x14ac:dyDescent="0.25">
      <c r="A344" s="1" t="s">
        <v>233</v>
      </c>
      <c r="B344" s="1" t="s">
        <v>1034</v>
      </c>
      <c r="C344" s="1" t="s">
        <v>5373</v>
      </c>
      <c r="D344">
        <v>0.41666718400000002</v>
      </c>
    </row>
    <row r="345" spans="1:4" x14ac:dyDescent="0.25">
      <c r="A345" s="1" t="s">
        <v>233</v>
      </c>
      <c r="B345" s="1" t="s">
        <v>1034</v>
      </c>
      <c r="C345" s="1" t="s">
        <v>5378</v>
      </c>
      <c r="D345">
        <v>0.41666718400000002</v>
      </c>
    </row>
    <row r="346" spans="1:4" x14ac:dyDescent="0.25">
      <c r="A346" s="1" t="s">
        <v>233</v>
      </c>
      <c r="B346" s="1" t="s">
        <v>1034</v>
      </c>
      <c r="C346" s="1" t="s">
        <v>1020</v>
      </c>
      <c r="D346">
        <v>0.41666718400000002</v>
      </c>
    </row>
    <row r="347" spans="1:4" x14ac:dyDescent="0.25">
      <c r="A347" s="1" t="s">
        <v>233</v>
      </c>
      <c r="B347" s="1" t="s">
        <v>1034</v>
      </c>
      <c r="C347" s="1" t="s">
        <v>1073</v>
      </c>
      <c r="D347">
        <v>0.41666718400000002</v>
      </c>
    </row>
    <row r="348" spans="1:4" x14ac:dyDescent="0.25">
      <c r="A348" s="1" t="s">
        <v>233</v>
      </c>
      <c r="B348" s="1" t="s">
        <v>1034</v>
      </c>
      <c r="C348" s="1" t="s">
        <v>1080</v>
      </c>
      <c r="D348">
        <v>0.41666718400000002</v>
      </c>
    </row>
    <row r="349" spans="1:4" x14ac:dyDescent="0.25">
      <c r="A349" s="1" t="s">
        <v>233</v>
      </c>
      <c r="B349" s="1" t="s">
        <v>1034</v>
      </c>
      <c r="C349" s="1" t="s">
        <v>1087</v>
      </c>
      <c r="D349">
        <v>0.41666718400000002</v>
      </c>
    </row>
    <row r="350" spans="1:4" x14ac:dyDescent="0.25">
      <c r="A350" s="1" t="s">
        <v>233</v>
      </c>
      <c r="B350" s="1" t="s">
        <v>1034</v>
      </c>
      <c r="C350" s="1" t="s">
        <v>1092</v>
      </c>
      <c r="D350">
        <v>0.41666718400000002</v>
      </c>
    </row>
    <row r="351" spans="1:4" x14ac:dyDescent="0.25">
      <c r="A351" s="1" t="s">
        <v>233</v>
      </c>
      <c r="B351" s="1" t="s">
        <v>1034</v>
      </c>
      <c r="C351" s="1" t="s">
        <v>1097</v>
      </c>
      <c r="D351">
        <v>0.41666718400000002</v>
      </c>
    </row>
    <row r="352" spans="1:4" x14ac:dyDescent="0.25">
      <c r="A352" s="1" t="s">
        <v>233</v>
      </c>
      <c r="B352" s="1" t="s">
        <v>1034</v>
      </c>
      <c r="C352" s="1" t="s">
        <v>1101</v>
      </c>
      <c r="D352">
        <v>0.41666718400000002</v>
      </c>
    </row>
    <row r="353" spans="1:4" x14ac:dyDescent="0.25">
      <c r="A353" s="1" t="s">
        <v>233</v>
      </c>
      <c r="B353" s="1" t="s">
        <v>1034</v>
      </c>
      <c r="C353" s="1" t="s">
        <v>1106</v>
      </c>
      <c r="D353">
        <v>0.41666718400000002</v>
      </c>
    </row>
    <row r="354" spans="1:4" x14ac:dyDescent="0.25">
      <c r="A354" s="1" t="s">
        <v>233</v>
      </c>
      <c r="B354" s="1" t="s">
        <v>1034</v>
      </c>
      <c r="C354" s="1" t="s">
        <v>1108</v>
      </c>
      <c r="D354">
        <v>0.41666718400000002</v>
      </c>
    </row>
    <row r="355" spans="1:4" x14ac:dyDescent="0.25">
      <c r="A355" s="1" t="s">
        <v>233</v>
      </c>
      <c r="B355" s="1" t="s">
        <v>2785</v>
      </c>
      <c r="C355" s="1" t="s">
        <v>5373</v>
      </c>
      <c r="D355">
        <v>1.254254039578924E-2</v>
      </c>
    </row>
    <row r="356" spans="1:4" x14ac:dyDescent="0.25">
      <c r="A356" s="1" t="s">
        <v>233</v>
      </c>
      <c r="B356" s="1" t="s">
        <v>2785</v>
      </c>
      <c r="C356" s="1" t="s">
        <v>5378</v>
      </c>
      <c r="D356">
        <v>1.1292374184656381E-2</v>
      </c>
    </row>
    <row r="357" spans="1:4" x14ac:dyDescent="0.25">
      <c r="A357" s="1" t="s">
        <v>233</v>
      </c>
      <c r="B357" s="1" t="s">
        <v>2785</v>
      </c>
      <c r="C357" s="1" t="s">
        <v>1020</v>
      </c>
      <c r="D357">
        <v>1.0042207973523523E-2</v>
      </c>
    </row>
    <row r="358" spans="1:4" x14ac:dyDescent="0.25">
      <c r="A358" s="1" t="s">
        <v>233</v>
      </c>
      <c r="B358" s="1" t="s">
        <v>2785</v>
      </c>
      <c r="C358" s="1" t="s">
        <v>1073</v>
      </c>
      <c r="D358">
        <v>8.7888848969296576E-3</v>
      </c>
    </row>
    <row r="359" spans="1:4" x14ac:dyDescent="0.25">
      <c r="A359" s="1" t="s">
        <v>233</v>
      </c>
      <c r="B359" s="1" t="s">
        <v>2785</v>
      </c>
      <c r="C359" s="1" t="s">
        <v>1080</v>
      </c>
      <c r="D359">
        <v>7.5355618203357929E-3</v>
      </c>
    </row>
    <row r="360" spans="1:4" x14ac:dyDescent="0.25">
      <c r="A360" s="1" t="s">
        <v>233</v>
      </c>
      <c r="B360" s="1" t="s">
        <v>2785</v>
      </c>
      <c r="C360" s="1" t="s">
        <v>1087</v>
      </c>
      <c r="D360">
        <v>6.7884935031743265E-3</v>
      </c>
    </row>
    <row r="361" spans="1:4" x14ac:dyDescent="0.25">
      <c r="A361" s="1" t="s">
        <v>233</v>
      </c>
      <c r="B361" s="1" t="s">
        <v>2785</v>
      </c>
      <c r="C361" s="1" t="s">
        <v>1092</v>
      </c>
      <c r="D361">
        <v>6.0414251860128592E-3</v>
      </c>
    </row>
    <row r="362" spans="1:4" x14ac:dyDescent="0.25">
      <c r="A362" s="1" t="s">
        <v>233</v>
      </c>
      <c r="B362" s="1" t="s">
        <v>2785</v>
      </c>
      <c r="C362" s="1" t="s">
        <v>1097</v>
      </c>
      <c r="D362">
        <v>5.6004417786045379E-3</v>
      </c>
    </row>
    <row r="363" spans="1:4" x14ac:dyDescent="0.25">
      <c r="A363" s="1" t="s">
        <v>233</v>
      </c>
      <c r="B363" s="1" t="s">
        <v>2785</v>
      </c>
      <c r="C363" s="1" t="s">
        <v>1101</v>
      </c>
      <c r="D363">
        <v>5.1594583711962157E-3</v>
      </c>
    </row>
    <row r="364" spans="1:4" x14ac:dyDescent="0.25">
      <c r="A364" s="1" t="s">
        <v>233</v>
      </c>
      <c r="B364" s="1" t="s">
        <v>2785</v>
      </c>
      <c r="C364" s="1" t="s">
        <v>1106</v>
      </c>
      <c r="D364">
        <v>4.8534700142654529E-3</v>
      </c>
    </row>
    <row r="365" spans="1:4" x14ac:dyDescent="0.25">
      <c r="A365" s="1" t="s">
        <v>233</v>
      </c>
      <c r="B365" s="1" t="s">
        <v>2785</v>
      </c>
      <c r="C365" s="1" t="s">
        <v>1108</v>
      </c>
      <c r="D365">
        <v>4.5474816573346901E-3</v>
      </c>
    </row>
    <row r="366" spans="1:4" x14ac:dyDescent="0.25">
      <c r="A366" s="1" t="s">
        <v>233</v>
      </c>
      <c r="B366" s="1" t="s">
        <v>1048</v>
      </c>
      <c r="C366" s="1" t="s">
        <v>5373</v>
      </c>
      <c r="D366">
        <v>0.30999999999999994</v>
      </c>
    </row>
    <row r="367" spans="1:4" x14ac:dyDescent="0.25">
      <c r="A367" s="1" t="s">
        <v>233</v>
      </c>
      <c r="B367" s="1" t="s">
        <v>1048</v>
      </c>
      <c r="C367" s="1" t="s">
        <v>5378</v>
      </c>
      <c r="D367">
        <v>0.27405027180325858</v>
      </c>
    </row>
    <row r="368" spans="1:4" x14ac:dyDescent="0.25">
      <c r="A368" s="1" t="s">
        <v>233</v>
      </c>
      <c r="B368" s="1" t="s">
        <v>1048</v>
      </c>
      <c r="C368" s="1" t="s">
        <v>1020</v>
      </c>
      <c r="D368">
        <v>0.23810054360651725</v>
      </c>
    </row>
    <row r="369" spans="1:4" x14ac:dyDescent="0.25">
      <c r="A369" s="1" t="s">
        <v>233</v>
      </c>
      <c r="B369" s="1" t="s">
        <v>1048</v>
      </c>
      <c r="C369" s="1" t="s">
        <v>1073</v>
      </c>
      <c r="D369">
        <v>0.20086970075789651</v>
      </c>
    </row>
    <row r="370" spans="1:4" x14ac:dyDescent="0.25">
      <c r="A370" s="1" t="s">
        <v>233</v>
      </c>
      <c r="B370" s="1" t="s">
        <v>1048</v>
      </c>
      <c r="C370" s="1" t="s">
        <v>1080</v>
      </c>
      <c r="D370">
        <v>0.16363885790927576</v>
      </c>
    </row>
    <row r="371" spans="1:4" x14ac:dyDescent="0.25">
      <c r="A371" s="1" t="s">
        <v>233</v>
      </c>
      <c r="B371" s="1" t="s">
        <v>1048</v>
      </c>
      <c r="C371" s="1" t="s">
        <v>1087</v>
      </c>
      <c r="D371">
        <v>0.14165049235519722</v>
      </c>
    </row>
    <row r="372" spans="1:4" x14ac:dyDescent="0.25">
      <c r="A372" s="1" t="s">
        <v>233</v>
      </c>
      <c r="B372" s="1" t="s">
        <v>1048</v>
      </c>
      <c r="C372" s="1" t="s">
        <v>1092</v>
      </c>
      <c r="D372">
        <v>0.11966212680111867</v>
      </c>
    </row>
    <row r="373" spans="1:4" x14ac:dyDescent="0.25">
      <c r="A373" s="1" t="s">
        <v>233</v>
      </c>
      <c r="B373" s="1" t="s">
        <v>1048</v>
      </c>
      <c r="C373" s="1" t="s">
        <v>1097</v>
      </c>
      <c r="D373">
        <v>0.10711444428147228</v>
      </c>
    </row>
    <row r="374" spans="1:4" x14ac:dyDescent="0.25">
      <c r="A374" s="1" t="s">
        <v>233</v>
      </c>
      <c r="B374" s="1" t="s">
        <v>1048</v>
      </c>
      <c r="C374" s="1" t="s">
        <v>1101</v>
      </c>
      <c r="D374">
        <v>9.4566761761825893E-2</v>
      </c>
    </row>
    <row r="375" spans="1:4" x14ac:dyDescent="0.25">
      <c r="A375" s="1" t="s">
        <v>233</v>
      </c>
      <c r="B375" s="1" t="s">
        <v>1048</v>
      </c>
      <c r="C375" s="1" t="s">
        <v>1106</v>
      </c>
      <c r="D375">
        <v>8.619479300900397E-2</v>
      </c>
    </row>
    <row r="376" spans="1:4" x14ac:dyDescent="0.25">
      <c r="A376" s="1" t="s">
        <v>233</v>
      </c>
      <c r="B376" s="1" t="s">
        <v>1048</v>
      </c>
      <c r="C376" s="1" t="s">
        <v>1108</v>
      </c>
      <c r="D376">
        <v>7.7822824256182047E-2</v>
      </c>
    </row>
    <row r="377" spans="1:4" x14ac:dyDescent="0.25">
      <c r="A377" s="1" t="s">
        <v>233</v>
      </c>
      <c r="B377" s="1" t="s">
        <v>1052</v>
      </c>
      <c r="C377" s="1" t="s">
        <v>5373</v>
      </c>
      <c r="D377">
        <v>0.12229148543117088</v>
      </c>
    </row>
    <row r="378" spans="1:4" x14ac:dyDescent="0.25">
      <c r="A378" s="1" t="s">
        <v>233</v>
      </c>
      <c r="B378" s="1" t="s">
        <v>1052</v>
      </c>
      <c r="C378" s="1" t="s">
        <v>5378</v>
      </c>
      <c r="D378">
        <v>0.10374818436151734</v>
      </c>
    </row>
    <row r="379" spans="1:4" x14ac:dyDescent="0.25">
      <c r="A379" s="1" t="s">
        <v>233</v>
      </c>
      <c r="B379" s="1" t="s">
        <v>1052</v>
      </c>
      <c r="C379" s="1" t="s">
        <v>1020</v>
      </c>
      <c r="D379">
        <v>8.5204883291863792E-2</v>
      </c>
    </row>
    <row r="380" spans="1:4" x14ac:dyDescent="0.25">
      <c r="A380" s="1" t="s">
        <v>233</v>
      </c>
      <c r="B380" s="1" t="s">
        <v>1052</v>
      </c>
      <c r="C380" s="1" t="s">
        <v>1073</v>
      </c>
      <c r="D380">
        <v>7.0890427630149522E-2</v>
      </c>
    </row>
    <row r="381" spans="1:4" x14ac:dyDescent="0.25">
      <c r="A381" s="1" t="s">
        <v>233</v>
      </c>
      <c r="B381" s="1" t="s">
        <v>1052</v>
      </c>
      <c r="C381" s="1" t="s">
        <v>1080</v>
      </c>
      <c r="D381">
        <v>5.6575971968435237E-2</v>
      </c>
    </row>
    <row r="382" spans="1:4" x14ac:dyDescent="0.25">
      <c r="A382" s="1" t="s">
        <v>233</v>
      </c>
      <c r="B382" s="1" t="s">
        <v>1052</v>
      </c>
      <c r="C382" s="1" t="s">
        <v>1087</v>
      </c>
      <c r="D382">
        <v>4.9510906400317425E-2</v>
      </c>
    </row>
    <row r="383" spans="1:4" x14ac:dyDescent="0.25">
      <c r="A383" s="1" t="s">
        <v>233</v>
      </c>
      <c r="B383" s="1" t="s">
        <v>1052</v>
      </c>
      <c r="C383" s="1" t="s">
        <v>1092</v>
      </c>
      <c r="D383">
        <v>4.244584083219962E-2</v>
      </c>
    </row>
    <row r="384" spans="1:4" x14ac:dyDescent="0.25">
      <c r="A384" s="1" t="s">
        <v>233</v>
      </c>
      <c r="B384" s="1" t="s">
        <v>1052</v>
      </c>
      <c r="C384" s="1" t="s">
        <v>1097</v>
      </c>
      <c r="D384">
        <v>3.8685830387726397E-2</v>
      </c>
    </row>
    <row r="385" spans="1:4" x14ac:dyDescent="0.25">
      <c r="A385" s="1" t="s">
        <v>233</v>
      </c>
      <c r="B385" s="1" t="s">
        <v>1052</v>
      </c>
      <c r="C385" s="1" t="s">
        <v>1101</v>
      </c>
      <c r="D385">
        <v>3.4925819943253181E-2</v>
      </c>
    </row>
    <row r="386" spans="1:4" x14ac:dyDescent="0.25">
      <c r="A386" s="1" t="s">
        <v>233</v>
      </c>
      <c r="B386" s="1" t="s">
        <v>1052</v>
      </c>
      <c r="C386" s="1" t="s">
        <v>1106</v>
      </c>
      <c r="D386">
        <v>3.2474266175197913E-2</v>
      </c>
    </row>
    <row r="387" spans="1:4" x14ac:dyDescent="0.25">
      <c r="A387" s="1" t="s">
        <v>233</v>
      </c>
      <c r="B387" s="1" t="s">
        <v>1052</v>
      </c>
      <c r="C387" s="1" t="s">
        <v>1108</v>
      </c>
      <c r="D387">
        <v>3.0022712407142643E-2</v>
      </c>
    </row>
    <row r="388" spans="1:4" x14ac:dyDescent="0.25">
      <c r="A388" s="1" t="s">
        <v>233</v>
      </c>
      <c r="B388" s="1" t="s">
        <v>5413</v>
      </c>
      <c r="C388" s="1" t="s">
        <v>5373</v>
      </c>
      <c r="D388">
        <v>-0.10541210802668602</v>
      </c>
    </row>
    <row r="389" spans="1:4" x14ac:dyDescent="0.25">
      <c r="A389" s="1" t="s">
        <v>233</v>
      </c>
      <c r="B389" s="1" t="s">
        <v>5413</v>
      </c>
      <c r="C389" s="1" t="s">
        <v>5378</v>
      </c>
      <c r="D389">
        <v>-9.5138671240909661E-2</v>
      </c>
    </row>
    <row r="390" spans="1:4" x14ac:dyDescent="0.25">
      <c r="A390" s="1" t="s">
        <v>233</v>
      </c>
      <c r="B390" s="1" t="s">
        <v>5413</v>
      </c>
      <c r="C390" s="1" t="s">
        <v>1020</v>
      </c>
      <c r="D390">
        <v>-8.4865234455133304E-2</v>
      </c>
    </row>
    <row r="391" spans="1:4" x14ac:dyDescent="0.25">
      <c r="A391" s="1" t="s">
        <v>233</v>
      </c>
      <c r="B391" s="1" t="s">
        <v>5413</v>
      </c>
      <c r="C391" s="1" t="s">
        <v>1073</v>
      </c>
      <c r="D391">
        <v>-7.4451374987240068E-2</v>
      </c>
    </row>
    <row r="392" spans="1:4" x14ac:dyDescent="0.25">
      <c r="A392" s="1" t="s">
        <v>233</v>
      </c>
      <c r="B392" s="1" t="s">
        <v>5413</v>
      </c>
      <c r="C392" s="1" t="s">
        <v>1080</v>
      </c>
      <c r="D392">
        <v>-6.4037515519346833E-2</v>
      </c>
    </row>
    <row r="393" spans="1:4" x14ac:dyDescent="0.25">
      <c r="A393" s="1" t="s">
        <v>233</v>
      </c>
      <c r="B393" s="1" t="s">
        <v>5413</v>
      </c>
      <c r="C393" s="1" t="s">
        <v>1087</v>
      </c>
      <c r="D393">
        <v>-5.7774811133038215E-2</v>
      </c>
    </row>
    <row r="394" spans="1:4" x14ac:dyDescent="0.25">
      <c r="A394" s="1" t="s">
        <v>233</v>
      </c>
      <c r="B394" s="1" t="s">
        <v>5413</v>
      </c>
      <c r="C394" s="1" t="s">
        <v>1092</v>
      </c>
      <c r="D394">
        <v>-5.1512106746729604E-2</v>
      </c>
    </row>
    <row r="395" spans="1:4" x14ac:dyDescent="0.25">
      <c r="A395" s="1" t="s">
        <v>233</v>
      </c>
      <c r="B395" s="1" t="s">
        <v>5413</v>
      </c>
      <c r="C395" s="1" t="s">
        <v>1097</v>
      </c>
      <c r="D395">
        <v>-4.7795721321353207E-2</v>
      </c>
    </row>
    <row r="396" spans="1:4" x14ac:dyDescent="0.25">
      <c r="A396" s="1" t="s">
        <v>233</v>
      </c>
      <c r="B396" s="1" t="s">
        <v>5413</v>
      </c>
      <c r="C396" s="1" t="s">
        <v>1101</v>
      </c>
      <c r="D396">
        <v>-4.4079335895976811E-2</v>
      </c>
    </row>
    <row r="397" spans="1:4" x14ac:dyDescent="0.25">
      <c r="A397" s="1" t="s">
        <v>233</v>
      </c>
      <c r="B397" s="1" t="s">
        <v>5413</v>
      </c>
      <c r="C397" s="1" t="s">
        <v>1106</v>
      </c>
      <c r="D397">
        <v>-4.1492011155953093E-2</v>
      </c>
    </row>
    <row r="398" spans="1:4" x14ac:dyDescent="0.25">
      <c r="A398" s="1" t="s">
        <v>233</v>
      </c>
      <c r="B398" s="1" t="s">
        <v>5413</v>
      </c>
      <c r="C398" s="1" t="s">
        <v>1108</v>
      </c>
      <c r="D398">
        <v>-3.8904686415929368E-2</v>
      </c>
    </row>
    <row r="399" spans="1:4" x14ac:dyDescent="0.25">
      <c r="A399" s="1" t="s">
        <v>233</v>
      </c>
      <c r="B399" s="1" t="s">
        <v>5414</v>
      </c>
      <c r="C399" s="1" t="s">
        <v>5373</v>
      </c>
      <c r="D399">
        <v>0.22017749829730543</v>
      </c>
    </row>
    <row r="400" spans="1:4" x14ac:dyDescent="0.25">
      <c r="A400" s="1" t="s">
        <v>233</v>
      </c>
      <c r="B400" s="1" t="s">
        <v>5414</v>
      </c>
      <c r="C400" s="1" t="s">
        <v>5378</v>
      </c>
      <c r="D400">
        <v>0.15006566013617278</v>
      </c>
    </row>
    <row r="401" spans="1:4" x14ac:dyDescent="0.25">
      <c r="A401" s="1" t="s">
        <v>233</v>
      </c>
      <c r="B401" s="1" t="s">
        <v>5414</v>
      </c>
      <c r="C401" s="1" t="s">
        <v>1020</v>
      </c>
      <c r="D401">
        <v>7.9953821975040112E-2</v>
      </c>
    </row>
    <row r="402" spans="1:4" x14ac:dyDescent="0.25">
      <c r="A402" s="1" t="s">
        <v>233</v>
      </c>
      <c r="B402" s="1" t="s">
        <v>5414</v>
      </c>
      <c r="C402" s="1" t="s">
        <v>1073</v>
      </c>
      <c r="D402">
        <v>5.9358012486450284E-2</v>
      </c>
    </row>
    <row r="403" spans="1:4" x14ac:dyDescent="0.25">
      <c r="A403" s="1" t="s">
        <v>233</v>
      </c>
      <c r="B403" s="1" t="s">
        <v>5414</v>
      </c>
      <c r="C403" s="1" t="s">
        <v>1080</v>
      </c>
      <c r="D403">
        <v>3.876220299786045E-2</v>
      </c>
    </row>
    <row r="404" spans="1:4" x14ac:dyDescent="0.25">
      <c r="A404" s="1" t="s">
        <v>233</v>
      </c>
      <c r="B404" s="1" t="s">
        <v>5414</v>
      </c>
      <c r="C404" s="1" t="s">
        <v>1087</v>
      </c>
      <c r="D404">
        <v>3.2212572547641719E-2</v>
      </c>
    </row>
    <row r="405" spans="1:4" x14ac:dyDescent="0.25">
      <c r="A405" s="1" t="s">
        <v>233</v>
      </c>
      <c r="B405" s="1" t="s">
        <v>5414</v>
      </c>
      <c r="C405" s="1" t="s">
        <v>1092</v>
      </c>
      <c r="D405">
        <v>2.566294209742298E-2</v>
      </c>
    </row>
    <row r="406" spans="1:4" x14ac:dyDescent="0.25">
      <c r="A406" s="1" t="s">
        <v>233</v>
      </c>
      <c r="B406" s="1" t="s">
        <v>5414</v>
      </c>
      <c r="C406" s="1" t="s">
        <v>1097</v>
      </c>
      <c r="D406">
        <v>2.2768044188880378E-2</v>
      </c>
    </row>
    <row r="407" spans="1:4" x14ac:dyDescent="0.25">
      <c r="A407" s="1" t="s">
        <v>233</v>
      </c>
      <c r="B407" s="1" t="s">
        <v>5414</v>
      </c>
      <c r="C407" s="1" t="s">
        <v>1101</v>
      </c>
      <c r="D407">
        <v>1.9873146280337772E-2</v>
      </c>
    </row>
    <row r="408" spans="1:4" x14ac:dyDescent="0.25">
      <c r="A408" s="1" t="s">
        <v>233</v>
      </c>
      <c r="B408" s="1" t="s">
        <v>5414</v>
      </c>
      <c r="C408" s="1" t="s">
        <v>1106</v>
      </c>
      <c r="D408">
        <v>1.8162437957695267E-2</v>
      </c>
    </row>
    <row r="409" spans="1:4" x14ac:dyDescent="0.25">
      <c r="A409" s="1" t="s">
        <v>233</v>
      </c>
      <c r="B409" s="1" t="s">
        <v>5414</v>
      </c>
      <c r="C409" s="1" t="s">
        <v>1108</v>
      </c>
      <c r="D409">
        <v>1.6451729635052766E-2</v>
      </c>
    </row>
    <row r="410" spans="1:4" x14ac:dyDescent="0.25">
      <c r="A410" s="1" t="s">
        <v>233</v>
      </c>
      <c r="B410" s="1" t="s">
        <v>5415</v>
      </c>
      <c r="C410" s="1" t="s">
        <v>5373</v>
      </c>
      <c r="D410">
        <v>0.27394864523970031</v>
      </c>
    </row>
    <row r="411" spans="1:4" x14ac:dyDescent="0.25">
      <c r="A411" s="1" t="s">
        <v>233</v>
      </c>
      <c r="B411" s="1" t="s">
        <v>5415</v>
      </c>
      <c r="C411" s="1" t="s">
        <v>5378</v>
      </c>
      <c r="D411">
        <v>0.26218014889548946</v>
      </c>
    </row>
    <row r="412" spans="1:4" x14ac:dyDescent="0.25">
      <c r="A412" s="1" t="s">
        <v>233</v>
      </c>
      <c r="B412" s="1" t="s">
        <v>5415</v>
      </c>
      <c r="C412" s="1" t="s">
        <v>1020</v>
      </c>
      <c r="D412">
        <v>0.25041165255127862</v>
      </c>
    </row>
    <row r="413" spans="1:4" x14ac:dyDescent="0.25">
      <c r="A413" s="1" t="s">
        <v>233</v>
      </c>
      <c r="B413" s="1" t="s">
        <v>5415</v>
      </c>
      <c r="C413" s="1" t="s">
        <v>1073</v>
      </c>
      <c r="D413">
        <v>0.23471255738412489</v>
      </c>
    </row>
    <row r="414" spans="1:4" x14ac:dyDescent="0.25">
      <c r="A414" s="1" t="s">
        <v>233</v>
      </c>
      <c r="B414" s="1" t="s">
        <v>5415</v>
      </c>
      <c r="C414" s="1" t="s">
        <v>1080</v>
      </c>
      <c r="D414">
        <v>0.21901346221697116</v>
      </c>
    </row>
    <row r="415" spans="1:4" x14ac:dyDescent="0.25">
      <c r="A415" s="1" t="s">
        <v>233</v>
      </c>
      <c r="B415" s="1" t="s">
        <v>5415</v>
      </c>
      <c r="C415" s="1" t="s">
        <v>1087</v>
      </c>
      <c r="D415">
        <v>0.2069128576287623</v>
      </c>
    </row>
    <row r="416" spans="1:4" x14ac:dyDescent="0.25">
      <c r="A416" s="1" t="s">
        <v>233</v>
      </c>
      <c r="B416" s="1" t="s">
        <v>5415</v>
      </c>
      <c r="C416" s="1" t="s">
        <v>1092</v>
      </c>
      <c r="D416">
        <v>0.19481225304055344</v>
      </c>
    </row>
    <row r="417" spans="1:4" x14ac:dyDescent="0.25">
      <c r="A417" s="1" t="s">
        <v>233</v>
      </c>
      <c r="B417" s="1" t="s">
        <v>5415</v>
      </c>
      <c r="C417" s="1" t="s">
        <v>1097</v>
      </c>
      <c r="D417">
        <v>0.18634012787273746</v>
      </c>
    </row>
    <row r="418" spans="1:4" x14ac:dyDescent="0.25">
      <c r="A418" s="1" t="s">
        <v>233</v>
      </c>
      <c r="B418" s="1" t="s">
        <v>5415</v>
      </c>
      <c r="C418" s="1" t="s">
        <v>1101</v>
      </c>
      <c r="D418">
        <v>0.17786800270492151</v>
      </c>
    </row>
    <row r="419" spans="1:4" x14ac:dyDescent="0.25">
      <c r="A419" s="1" t="s">
        <v>233</v>
      </c>
      <c r="B419" s="1" t="s">
        <v>5415</v>
      </c>
      <c r="C419" s="1" t="s">
        <v>1106</v>
      </c>
      <c r="D419">
        <v>0.17126689156090813</v>
      </c>
    </row>
    <row r="420" spans="1:4" x14ac:dyDescent="0.25">
      <c r="A420" s="1" t="s">
        <v>233</v>
      </c>
      <c r="B420" s="1" t="s">
        <v>5415</v>
      </c>
      <c r="C420" s="1" t="s">
        <v>1108</v>
      </c>
      <c r="D420">
        <v>0.16466578041689478</v>
      </c>
    </row>
    <row r="421" spans="1:4" x14ac:dyDescent="0.25">
      <c r="A421" s="1" t="s">
        <v>233</v>
      </c>
      <c r="B421" s="1" t="s">
        <v>1036</v>
      </c>
      <c r="C421" s="1" t="s">
        <v>5373</v>
      </c>
      <c r="D421">
        <v>0.33178980699999999</v>
      </c>
    </row>
    <row r="422" spans="1:4" x14ac:dyDescent="0.25">
      <c r="A422" s="1" t="s">
        <v>233</v>
      </c>
      <c r="B422" s="1" t="s">
        <v>1036</v>
      </c>
      <c r="C422" s="1" t="s">
        <v>5378</v>
      </c>
      <c r="D422">
        <v>0.33178980699999999</v>
      </c>
    </row>
    <row r="423" spans="1:4" x14ac:dyDescent="0.25">
      <c r="A423" s="1" t="s">
        <v>233</v>
      </c>
      <c r="B423" s="1" t="s">
        <v>1036</v>
      </c>
      <c r="C423" s="1" t="s">
        <v>1020</v>
      </c>
      <c r="D423">
        <v>0.33178980699999999</v>
      </c>
    </row>
    <row r="424" spans="1:4" x14ac:dyDescent="0.25">
      <c r="A424" s="1" t="s">
        <v>233</v>
      </c>
      <c r="B424" s="1" t="s">
        <v>1036</v>
      </c>
      <c r="C424" s="1" t="s">
        <v>1073</v>
      </c>
      <c r="D424">
        <v>0.33178980699999999</v>
      </c>
    </row>
    <row r="425" spans="1:4" x14ac:dyDescent="0.25">
      <c r="A425" s="1" t="s">
        <v>233</v>
      </c>
      <c r="B425" s="1" t="s">
        <v>1036</v>
      </c>
      <c r="C425" s="1" t="s">
        <v>1080</v>
      </c>
      <c r="D425">
        <v>0.33178980699999999</v>
      </c>
    </row>
    <row r="426" spans="1:4" x14ac:dyDescent="0.25">
      <c r="A426" s="1" t="s">
        <v>233</v>
      </c>
      <c r="B426" s="1" t="s">
        <v>1036</v>
      </c>
      <c r="C426" s="1" t="s">
        <v>1087</v>
      </c>
      <c r="D426">
        <v>0.33178980699999999</v>
      </c>
    </row>
    <row r="427" spans="1:4" x14ac:dyDescent="0.25">
      <c r="A427" s="1" t="s">
        <v>233</v>
      </c>
      <c r="B427" s="1" t="s">
        <v>1036</v>
      </c>
      <c r="C427" s="1" t="s">
        <v>1092</v>
      </c>
      <c r="D427">
        <v>0.33178980699999999</v>
      </c>
    </row>
    <row r="428" spans="1:4" x14ac:dyDescent="0.25">
      <c r="A428" s="1" t="s">
        <v>233</v>
      </c>
      <c r="B428" s="1" t="s">
        <v>1036</v>
      </c>
      <c r="C428" s="1" t="s">
        <v>1097</v>
      </c>
      <c r="D428">
        <v>0.33178980699999999</v>
      </c>
    </row>
    <row r="429" spans="1:4" x14ac:dyDescent="0.25">
      <c r="A429" s="1" t="s">
        <v>233</v>
      </c>
      <c r="B429" s="1" t="s">
        <v>1036</v>
      </c>
      <c r="C429" s="1" t="s">
        <v>1101</v>
      </c>
      <c r="D429">
        <v>0.33178980699999999</v>
      </c>
    </row>
    <row r="430" spans="1:4" x14ac:dyDescent="0.25">
      <c r="A430" s="1" t="s">
        <v>233</v>
      </c>
      <c r="B430" s="1" t="s">
        <v>1036</v>
      </c>
      <c r="C430" s="1" t="s">
        <v>1106</v>
      </c>
      <c r="D430">
        <v>0.33178980699999999</v>
      </c>
    </row>
    <row r="431" spans="1:4" x14ac:dyDescent="0.25">
      <c r="A431" s="1" t="s">
        <v>233</v>
      </c>
      <c r="B431" s="1" t="s">
        <v>1036</v>
      </c>
      <c r="C431" s="1" t="s">
        <v>1108</v>
      </c>
      <c r="D431">
        <v>0.33178980699999999</v>
      </c>
    </row>
    <row r="432" spans="1:4" x14ac:dyDescent="0.25">
      <c r="A432" s="1" t="s">
        <v>140</v>
      </c>
      <c r="B432" s="1" t="s">
        <v>2488</v>
      </c>
      <c r="C432" s="1" t="s">
        <v>5373</v>
      </c>
      <c r="D432">
        <v>0.27307107169274963</v>
      </c>
    </row>
    <row r="433" spans="1:4" x14ac:dyDescent="0.25">
      <c r="A433" s="1" t="s">
        <v>140</v>
      </c>
      <c r="B433" s="1" t="s">
        <v>2488</v>
      </c>
      <c r="C433" s="1" t="s">
        <v>5378</v>
      </c>
      <c r="D433">
        <v>0.26330834503390127</v>
      </c>
    </row>
    <row r="434" spans="1:4" x14ac:dyDescent="0.25">
      <c r="A434" s="1" t="s">
        <v>140</v>
      </c>
      <c r="B434" s="1" t="s">
        <v>2488</v>
      </c>
      <c r="C434" s="1" t="s">
        <v>1020</v>
      </c>
      <c r="D434">
        <v>0.25354561837505291</v>
      </c>
    </row>
    <row r="435" spans="1:4" x14ac:dyDescent="0.25">
      <c r="A435" s="1" t="s">
        <v>140</v>
      </c>
      <c r="B435" s="1" t="s">
        <v>2488</v>
      </c>
      <c r="C435" s="1" t="s">
        <v>1073</v>
      </c>
      <c r="D435">
        <v>0.23943824865639673</v>
      </c>
    </row>
    <row r="436" spans="1:4" x14ac:dyDescent="0.25">
      <c r="A436" s="1" t="s">
        <v>140</v>
      </c>
      <c r="B436" s="1" t="s">
        <v>2488</v>
      </c>
      <c r="C436" s="1" t="s">
        <v>1080</v>
      </c>
      <c r="D436">
        <v>0.22533087893774059</v>
      </c>
    </row>
    <row r="437" spans="1:4" x14ac:dyDescent="0.25">
      <c r="A437" s="1" t="s">
        <v>140</v>
      </c>
      <c r="B437" s="1" t="s">
        <v>2488</v>
      </c>
      <c r="C437" s="1" t="s">
        <v>1087</v>
      </c>
      <c r="D437">
        <v>0.21355462490701954</v>
      </c>
    </row>
    <row r="438" spans="1:4" x14ac:dyDescent="0.25">
      <c r="A438" s="1" t="s">
        <v>140</v>
      </c>
      <c r="B438" s="1" t="s">
        <v>2488</v>
      </c>
      <c r="C438" s="1" t="s">
        <v>1092</v>
      </c>
      <c r="D438">
        <v>0.20177837087629846</v>
      </c>
    </row>
    <row r="439" spans="1:4" x14ac:dyDescent="0.25">
      <c r="A439" s="1" t="s">
        <v>140</v>
      </c>
      <c r="B439" s="1" t="s">
        <v>2488</v>
      </c>
      <c r="C439" s="1" t="s">
        <v>1097</v>
      </c>
      <c r="D439">
        <v>0.19304728366575835</v>
      </c>
    </row>
    <row r="440" spans="1:4" x14ac:dyDescent="0.25">
      <c r="A440" s="1" t="s">
        <v>140</v>
      </c>
      <c r="B440" s="1" t="s">
        <v>2488</v>
      </c>
      <c r="C440" s="1" t="s">
        <v>1101</v>
      </c>
      <c r="D440">
        <v>0.18431619645521827</v>
      </c>
    </row>
    <row r="441" spans="1:4" x14ac:dyDescent="0.25">
      <c r="A441" s="1" t="s">
        <v>140</v>
      </c>
      <c r="B441" s="1" t="s">
        <v>2488</v>
      </c>
      <c r="C441" s="1" t="s">
        <v>1106</v>
      </c>
      <c r="D441">
        <v>0.1772342304792415</v>
      </c>
    </row>
    <row r="442" spans="1:4" x14ac:dyDescent="0.25">
      <c r="A442" s="1" t="s">
        <v>140</v>
      </c>
      <c r="B442" s="1" t="s">
        <v>2488</v>
      </c>
      <c r="C442" s="1" t="s">
        <v>1108</v>
      </c>
      <c r="D442">
        <v>0.17015226450326473</v>
      </c>
    </row>
    <row r="443" spans="1:4" x14ac:dyDescent="0.25">
      <c r="A443" s="1" t="s">
        <v>140</v>
      </c>
      <c r="B443" s="1" t="s">
        <v>2133</v>
      </c>
      <c r="C443" s="1" t="s">
        <v>5373</v>
      </c>
      <c r="D443">
        <v>0.4</v>
      </c>
    </row>
    <row r="444" spans="1:4" x14ac:dyDescent="0.25">
      <c r="A444" s="1" t="s">
        <v>140</v>
      </c>
      <c r="B444" s="1" t="s">
        <v>2133</v>
      </c>
      <c r="C444" s="1" t="s">
        <v>5378</v>
      </c>
      <c r="D444">
        <v>0.4</v>
      </c>
    </row>
    <row r="445" spans="1:4" x14ac:dyDescent="0.25">
      <c r="A445" s="1" t="s">
        <v>140</v>
      </c>
      <c r="B445" s="1" t="s">
        <v>2133</v>
      </c>
      <c r="C445" s="1" t="s">
        <v>1020</v>
      </c>
      <c r="D445">
        <v>0.4</v>
      </c>
    </row>
    <row r="446" spans="1:4" x14ac:dyDescent="0.25">
      <c r="A446" s="1" t="s">
        <v>140</v>
      </c>
      <c r="B446" s="1" t="s">
        <v>2133</v>
      </c>
      <c r="C446" s="1" t="s">
        <v>1073</v>
      </c>
      <c r="D446">
        <v>0.4</v>
      </c>
    </row>
    <row r="447" spans="1:4" x14ac:dyDescent="0.25">
      <c r="A447" s="1" t="s">
        <v>140</v>
      </c>
      <c r="B447" s="1" t="s">
        <v>2133</v>
      </c>
      <c r="C447" s="1" t="s">
        <v>1080</v>
      </c>
      <c r="D447">
        <v>0.4</v>
      </c>
    </row>
    <row r="448" spans="1:4" x14ac:dyDescent="0.25">
      <c r="A448" s="1" t="s">
        <v>140</v>
      </c>
      <c r="B448" s="1" t="s">
        <v>2133</v>
      </c>
      <c r="C448" s="1" t="s">
        <v>1087</v>
      </c>
      <c r="D448">
        <v>0.4</v>
      </c>
    </row>
    <row r="449" spans="1:4" x14ac:dyDescent="0.25">
      <c r="A449" s="1" t="s">
        <v>140</v>
      </c>
      <c r="B449" s="1" t="s">
        <v>2133</v>
      </c>
      <c r="C449" s="1" t="s">
        <v>1092</v>
      </c>
      <c r="D449">
        <v>0.4</v>
      </c>
    </row>
    <row r="450" spans="1:4" x14ac:dyDescent="0.25">
      <c r="A450" s="1" t="s">
        <v>140</v>
      </c>
      <c r="B450" s="1" t="s">
        <v>2133</v>
      </c>
      <c r="C450" s="1" t="s">
        <v>1097</v>
      </c>
      <c r="D450">
        <v>0.4</v>
      </c>
    </row>
    <row r="451" spans="1:4" x14ac:dyDescent="0.25">
      <c r="A451" s="1" t="s">
        <v>140</v>
      </c>
      <c r="B451" s="1" t="s">
        <v>2133</v>
      </c>
      <c r="C451" s="1" t="s">
        <v>1101</v>
      </c>
      <c r="D451">
        <v>0.4</v>
      </c>
    </row>
    <row r="452" spans="1:4" x14ac:dyDescent="0.25">
      <c r="A452" s="1" t="s">
        <v>140</v>
      </c>
      <c r="B452" s="1" t="s">
        <v>2133</v>
      </c>
      <c r="C452" s="1" t="s">
        <v>1106</v>
      </c>
      <c r="D452">
        <v>0.4</v>
      </c>
    </row>
    <row r="453" spans="1:4" x14ac:dyDescent="0.25">
      <c r="A453" s="1" t="s">
        <v>140</v>
      </c>
      <c r="B453" s="1" t="s">
        <v>2133</v>
      </c>
      <c r="C453" s="1" t="s">
        <v>1108</v>
      </c>
      <c r="D453">
        <v>0.4</v>
      </c>
    </row>
    <row r="454" spans="1:4" x14ac:dyDescent="0.25">
      <c r="A454" s="1" t="s">
        <v>140</v>
      </c>
      <c r="B454" s="1" t="s">
        <v>1049</v>
      </c>
      <c r="C454" s="1" t="s">
        <v>5373</v>
      </c>
      <c r="D454">
        <v>0.14349827602405654</v>
      </c>
    </row>
    <row r="455" spans="1:4" x14ac:dyDescent="0.25">
      <c r="A455" s="1" t="s">
        <v>140</v>
      </c>
      <c r="B455" s="1" t="s">
        <v>1049</v>
      </c>
      <c r="C455" s="1" t="s">
        <v>5378</v>
      </c>
      <c r="D455">
        <v>0.13211045463792828</v>
      </c>
    </row>
    <row r="456" spans="1:4" x14ac:dyDescent="0.25">
      <c r="A456" s="1" t="s">
        <v>140</v>
      </c>
      <c r="B456" s="1" t="s">
        <v>1049</v>
      </c>
      <c r="C456" s="1" t="s">
        <v>1020</v>
      </c>
      <c r="D456">
        <v>0.12072263325180004</v>
      </c>
    </row>
    <row r="457" spans="1:4" x14ac:dyDescent="0.25">
      <c r="A457" s="1" t="s">
        <v>140</v>
      </c>
      <c r="B457" s="1" t="s">
        <v>1049</v>
      </c>
      <c r="C457" s="1" t="s">
        <v>1073</v>
      </c>
      <c r="D457">
        <v>0.10808398420366545</v>
      </c>
    </row>
    <row r="458" spans="1:4" x14ac:dyDescent="0.25">
      <c r="A458" s="1" t="s">
        <v>140</v>
      </c>
      <c r="B458" s="1" t="s">
        <v>1049</v>
      </c>
      <c r="C458" s="1" t="s">
        <v>1080</v>
      </c>
      <c r="D458">
        <v>9.5445335155530872E-2</v>
      </c>
    </row>
    <row r="459" spans="1:4" x14ac:dyDescent="0.25">
      <c r="A459" s="1" t="s">
        <v>140</v>
      </c>
      <c r="B459" s="1" t="s">
        <v>1049</v>
      </c>
      <c r="C459" s="1" t="s">
        <v>1087</v>
      </c>
      <c r="D459">
        <v>8.72461943617793E-2</v>
      </c>
    </row>
    <row r="460" spans="1:4" x14ac:dyDescent="0.25">
      <c r="A460" s="1" t="s">
        <v>140</v>
      </c>
      <c r="B460" s="1" t="s">
        <v>1049</v>
      </c>
      <c r="C460" s="1" t="s">
        <v>1092</v>
      </c>
      <c r="D460">
        <v>7.9047053568027728E-2</v>
      </c>
    </row>
    <row r="461" spans="1:4" x14ac:dyDescent="0.25">
      <c r="A461" s="1" t="s">
        <v>140</v>
      </c>
      <c r="B461" s="1" t="s">
        <v>1049</v>
      </c>
      <c r="C461" s="1" t="s">
        <v>1097</v>
      </c>
      <c r="D461">
        <v>7.3948208325042758E-2</v>
      </c>
    </row>
    <row r="462" spans="1:4" x14ac:dyDescent="0.25">
      <c r="A462" s="1" t="s">
        <v>140</v>
      </c>
      <c r="B462" s="1" t="s">
        <v>1049</v>
      </c>
      <c r="C462" s="1" t="s">
        <v>1101</v>
      </c>
      <c r="D462">
        <v>6.8849363082057802E-2</v>
      </c>
    </row>
    <row r="463" spans="1:4" x14ac:dyDescent="0.25">
      <c r="A463" s="1" t="s">
        <v>140</v>
      </c>
      <c r="B463" s="1" t="s">
        <v>1049</v>
      </c>
      <c r="C463" s="1" t="s">
        <v>1106</v>
      </c>
      <c r="D463">
        <v>6.5190680395123518E-2</v>
      </c>
    </row>
    <row r="464" spans="1:4" x14ac:dyDescent="0.25">
      <c r="A464" s="1" t="s">
        <v>140</v>
      </c>
      <c r="B464" s="1" t="s">
        <v>1049</v>
      </c>
      <c r="C464" s="1" t="s">
        <v>1108</v>
      </c>
      <c r="D464">
        <v>6.1531997708189227E-2</v>
      </c>
    </row>
    <row r="465" spans="1:4" x14ac:dyDescent="0.25">
      <c r="A465" s="1" t="s">
        <v>140</v>
      </c>
      <c r="B465" s="1" t="s">
        <v>2136</v>
      </c>
      <c r="C465" s="1" t="s">
        <v>5373</v>
      </c>
      <c r="D465">
        <v>0.46350028300000001</v>
      </c>
    </row>
    <row r="466" spans="1:4" x14ac:dyDescent="0.25">
      <c r="A466" s="1" t="s">
        <v>140</v>
      </c>
      <c r="B466" s="1" t="s">
        <v>2136</v>
      </c>
      <c r="C466" s="1" t="s">
        <v>5378</v>
      </c>
      <c r="D466">
        <v>0.46350028300000001</v>
      </c>
    </row>
    <row r="467" spans="1:4" x14ac:dyDescent="0.25">
      <c r="A467" s="1" t="s">
        <v>140</v>
      </c>
      <c r="B467" s="1" t="s">
        <v>2136</v>
      </c>
      <c r="C467" s="1" t="s">
        <v>1020</v>
      </c>
      <c r="D467">
        <v>0.46350028300000001</v>
      </c>
    </row>
    <row r="468" spans="1:4" x14ac:dyDescent="0.25">
      <c r="A468" s="1" t="s">
        <v>140</v>
      </c>
      <c r="B468" s="1" t="s">
        <v>2136</v>
      </c>
      <c r="C468" s="1" t="s">
        <v>1073</v>
      </c>
      <c r="D468">
        <v>0.46350028300000001</v>
      </c>
    </row>
    <row r="469" spans="1:4" x14ac:dyDescent="0.25">
      <c r="A469" s="1" t="s">
        <v>140</v>
      </c>
      <c r="B469" s="1" t="s">
        <v>2136</v>
      </c>
      <c r="C469" s="1" t="s">
        <v>1080</v>
      </c>
      <c r="D469">
        <v>0.46350028300000001</v>
      </c>
    </row>
    <row r="470" spans="1:4" x14ac:dyDescent="0.25">
      <c r="A470" s="1" t="s">
        <v>140</v>
      </c>
      <c r="B470" s="1" t="s">
        <v>2136</v>
      </c>
      <c r="C470" s="1" t="s">
        <v>1087</v>
      </c>
      <c r="D470">
        <v>0.46350028300000001</v>
      </c>
    </row>
    <row r="471" spans="1:4" x14ac:dyDescent="0.25">
      <c r="A471" s="1" t="s">
        <v>140</v>
      </c>
      <c r="B471" s="1" t="s">
        <v>2136</v>
      </c>
      <c r="C471" s="1" t="s">
        <v>1092</v>
      </c>
      <c r="D471">
        <v>0.46350028300000001</v>
      </c>
    </row>
    <row r="472" spans="1:4" x14ac:dyDescent="0.25">
      <c r="A472" s="1" t="s">
        <v>140</v>
      </c>
      <c r="B472" s="1" t="s">
        <v>2136</v>
      </c>
      <c r="C472" s="1" t="s">
        <v>1097</v>
      </c>
      <c r="D472">
        <v>0.46350028300000001</v>
      </c>
    </row>
    <row r="473" spans="1:4" x14ac:dyDescent="0.25">
      <c r="A473" s="1" t="s">
        <v>140</v>
      </c>
      <c r="B473" s="1" t="s">
        <v>2136</v>
      </c>
      <c r="C473" s="1" t="s">
        <v>1101</v>
      </c>
      <c r="D473">
        <v>0.46350028300000001</v>
      </c>
    </row>
    <row r="474" spans="1:4" x14ac:dyDescent="0.25">
      <c r="A474" s="1" t="s">
        <v>140</v>
      </c>
      <c r="B474" s="1" t="s">
        <v>2136</v>
      </c>
      <c r="C474" s="1" t="s">
        <v>1106</v>
      </c>
      <c r="D474">
        <v>0.46350028300000001</v>
      </c>
    </row>
    <row r="475" spans="1:4" x14ac:dyDescent="0.25">
      <c r="A475" s="1" t="s">
        <v>140</v>
      </c>
      <c r="B475" s="1" t="s">
        <v>2136</v>
      </c>
      <c r="C475" s="1" t="s">
        <v>1108</v>
      </c>
      <c r="D475">
        <v>0.46350028300000001</v>
      </c>
    </row>
    <row r="476" spans="1:4" x14ac:dyDescent="0.25">
      <c r="A476" s="1" t="s">
        <v>140</v>
      </c>
      <c r="B476" s="1" t="s">
        <v>2230</v>
      </c>
      <c r="C476" s="1" t="s">
        <v>5373</v>
      </c>
      <c r="D476">
        <v>0.2</v>
      </c>
    </row>
    <row r="477" spans="1:4" x14ac:dyDescent="0.25">
      <c r="A477" s="1" t="s">
        <v>140</v>
      </c>
      <c r="B477" s="1" t="s">
        <v>2230</v>
      </c>
      <c r="C477" s="1" t="s">
        <v>5378</v>
      </c>
      <c r="D477">
        <v>0.2</v>
      </c>
    </row>
    <row r="478" spans="1:4" x14ac:dyDescent="0.25">
      <c r="A478" s="1" t="s">
        <v>140</v>
      </c>
      <c r="B478" s="1" t="s">
        <v>2230</v>
      </c>
      <c r="C478" s="1" t="s">
        <v>1020</v>
      </c>
      <c r="D478">
        <v>0.2</v>
      </c>
    </row>
    <row r="479" spans="1:4" x14ac:dyDescent="0.25">
      <c r="A479" s="1" t="s">
        <v>140</v>
      </c>
      <c r="B479" s="1" t="s">
        <v>2230</v>
      </c>
      <c r="C479" s="1" t="s">
        <v>1073</v>
      </c>
      <c r="D479">
        <v>0.2</v>
      </c>
    </row>
    <row r="480" spans="1:4" x14ac:dyDescent="0.25">
      <c r="A480" s="1" t="s">
        <v>140</v>
      </c>
      <c r="B480" s="1" t="s">
        <v>2230</v>
      </c>
      <c r="C480" s="1" t="s">
        <v>1080</v>
      </c>
      <c r="D480">
        <v>0.2</v>
      </c>
    </row>
    <row r="481" spans="1:4" x14ac:dyDescent="0.25">
      <c r="A481" s="1" t="s">
        <v>140</v>
      </c>
      <c r="B481" s="1" t="s">
        <v>2230</v>
      </c>
      <c r="C481" s="1" t="s">
        <v>1087</v>
      </c>
      <c r="D481">
        <v>0.2</v>
      </c>
    </row>
    <row r="482" spans="1:4" x14ac:dyDescent="0.25">
      <c r="A482" s="1" t="s">
        <v>140</v>
      </c>
      <c r="B482" s="1" t="s">
        <v>2230</v>
      </c>
      <c r="C482" s="1" t="s">
        <v>1092</v>
      </c>
      <c r="D482">
        <v>0.2</v>
      </c>
    </row>
    <row r="483" spans="1:4" x14ac:dyDescent="0.25">
      <c r="A483" s="1" t="s">
        <v>140</v>
      </c>
      <c r="B483" s="1" t="s">
        <v>2230</v>
      </c>
      <c r="C483" s="1" t="s">
        <v>1097</v>
      </c>
      <c r="D483">
        <v>0.2</v>
      </c>
    </row>
    <row r="484" spans="1:4" x14ac:dyDescent="0.25">
      <c r="A484" s="1" t="s">
        <v>140</v>
      </c>
      <c r="B484" s="1" t="s">
        <v>2230</v>
      </c>
      <c r="C484" s="1" t="s">
        <v>1101</v>
      </c>
      <c r="D484">
        <v>0.2</v>
      </c>
    </row>
    <row r="485" spans="1:4" x14ac:dyDescent="0.25">
      <c r="A485" s="1" t="s">
        <v>140</v>
      </c>
      <c r="B485" s="1" t="s">
        <v>2230</v>
      </c>
      <c r="C485" s="1" t="s">
        <v>1106</v>
      </c>
      <c r="D485">
        <v>0.2</v>
      </c>
    </row>
    <row r="486" spans="1:4" x14ac:dyDescent="0.25">
      <c r="A486" s="1" t="s">
        <v>140</v>
      </c>
      <c r="B486" s="1" t="s">
        <v>2230</v>
      </c>
      <c r="C486" s="1" t="s">
        <v>1108</v>
      </c>
      <c r="D486">
        <v>0.2</v>
      </c>
    </row>
    <row r="487" spans="1:4" x14ac:dyDescent="0.25">
      <c r="A487" s="1" t="s">
        <v>140</v>
      </c>
      <c r="B487" s="1" t="s">
        <v>1034</v>
      </c>
      <c r="C487" s="1" t="s">
        <v>5373</v>
      </c>
      <c r="D487">
        <v>0.41666718400000002</v>
      </c>
    </row>
    <row r="488" spans="1:4" x14ac:dyDescent="0.25">
      <c r="A488" s="1" t="s">
        <v>140</v>
      </c>
      <c r="B488" s="1" t="s">
        <v>1034</v>
      </c>
      <c r="C488" s="1" t="s">
        <v>5378</v>
      </c>
      <c r="D488">
        <v>0.41666718400000002</v>
      </c>
    </row>
    <row r="489" spans="1:4" x14ac:dyDescent="0.25">
      <c r="A489" s="1" t="s">
        <v>140</v>
      </c>
      <c r="B489" s="1" t="s">
        <v>1034</v>
      </c>
      <c r="C489" s="1" t="s">
        <v>1020</v>
      </c>
      <c r="D489">
        <v>0.41666718400000002</v>
      </c>
    </row>
    <row r="490" spans="1:4" x14ac:dyDescent="0.25">
      <c r="A490" s="1" t="s">
        <v>140</v>
      </c>
      <c r="B490" s="1" t="s">
        <v>1034</v>
      </c>
      <c r="C490" s="1" t="s">
        <v>1073</v>
      </c>
      <c r="D490">
        <v>0.41666718400000002</v>
      </c>
    </row>
    <row r="491" spans="1:4" x14ac:dyDescent="0.25">
      <c r="A491" s="1" t="s">
        <v>140</v>
      </c>
      <c r="B491" s="1" t="s">
        <v>1034</v>
      </c>
      <c r="C491" s="1" t="s">
        <v>1080</v>
      </c>
      <c r="D491">
        <v>0.41666718400000002</v>
      </c>
    </row>
    <row r="492" spans="1:4" x14ac:dyDescent="0.25">
      <c r="A492" s="1" t="s">
        <v>140</v>
      </c>
      <c r="B492" s="1" t="s">
        <v>1034</v>
      </c>
      <c r="C492" s="1" t="s">
        <v>1087</v>
      </c>
      <c r="D492">
        <v>0.41666718400000002</v>
      </c>
    </row>
    <row r="493" spans="1:4" x14ac:dyDescent="0.25">
      <c r="A493" s="1" t="s">
        <v>140</v>
      </c>
      <c r="B493" s="1" t="s">
        <v>1034</v>
      </c>
      <c r="C493" s="1" t="s">
        <v>1092</v>
      </c>
      <c r="D493">
        <v>0.41666718400000002</v>
      </c>
    </row>
    <row r="494" spans="1:4" x14ac:dyDescent="0.25">
      <c r="A494" s="1" t="s">
        <v>140</v>
      </c>
      <c r="B494" s="1" t="s">
        <v>1034</v>
      </c>
      <c r="C494" s="1" t="s">
        <v>1097</v>
      </c>
      <c r="D494">
        <v>0.41666718400000002</v>
      </c>
    </row>
    <row r="495" spans="1:4" x14ac:dyDescent="0.25">
      <c r="A495" s="1" t="s">
        <v>140</v>
      </c>
      <c r="B495" s="1" t="s">
        <v>1034</v>
      </c>
      <c r="C495" s="1" t="s">
        <v>1101</v>
      </c>
      <c r="D495">
        <v>0.41666718400000002</v>
      </c>
    </row>
    <row r="496" spans="1:4" x14ac:dyDescent="0.25">
      <c r="A496" s="1" t="s">
        <v>140</v>
      </c>
      <c r="B496" s="1" t="s">
        <v>1034</v>
      </c>
      <c r="C496" s="1" t="s">
        <v>1106</v>
      </c>
      <c r="D496">
        <v>0.41666718400000002</v>
      </c>
    </row>
    <row r="497" spans="1:4" x14ac:dyDescent="0.25">
      <c r="A497" s="1" t="s">
        <v>140</v>
      </c>
      <c r="B497" s="1" t="s">
        <v>1034</v>
      </c>
      <c r="C497" s="1" t="s">
        <v>1108</v>
      </c>
      <c r="D497">
        <v>0.41666718400000002</v>
      </c>
    </row>
    <row r="498" spans="1:4" x14ac:dyDescent="0.25">
      <c r="A498" s="1" t="s">
        <v>140</v>
      </c>
      <c r="B498" s="1" t="s">
        <v>2785</v>
      </c>
      <c r="C498" s="1" t="s">
        <v>5373</v>
      </c>
      <c r="D498">
        <v>1.254254039578924E-2</v>
      </c>
    </row>
    <row r="499" spans="1:4" x14ac:dyDescent="0.25">
      <c r="A499" s="1" t="s">
        <v>140</v>
      </c>
      <c r="B499" s="1" t="s">
        <v>2785</v>
      </c>
      <c r="C499" s="1" t="s">
        <v>5378</v>
      </c>
      <c r="D499">
        <v>1.1292374184656381E-2</v>
      </c>
    </row>
    <row r="500" spans="1:4" x14ac:dyDescent="0.25">
      <c r="A500" s="1" t="s">
        <v>140</v>
      </c>
      <c r="B500" s="1" t="s">
        <v>2785</v>
      </c>
      <c r="C500" s="1" t="s">
        <v>1020</v>
      </c>
      <c r="D500">
        <v>1.0042207973523523E-2</v>
      </c>
    </row>
    <row r="501" spans="1:4" x14ac:dyDescent="0.25">
      <c r="A501" s="1" t="s">
        <v>140</v>
      </c>
      <c r="B501" s="1" t="s">
        <v>2785</v>
      </c>
      <c r="C501" s="1" t="s">
        <v>1073</v>
      </c>
      <c r="D501">
        <v>8.7888848969296576E-3</v>
      </c>
    </row>
    <row r="502" spans="1:4" x14ac:dyDescent="0.25">
      <c r="A502" s="1" t="s">
        <v>140</v>
      </c>
      <c r="B502" s="1" t="s">
        <v>2785</v>
      </c>
      <c r="C502" s="1" t="s">
        <v>1080</v>
      </c>
      <c r="D502">
        <v>7.5355618203357929E-3</v>
      </c>
    </row>
    <row r="503" spans="1:4" x14ac:dyDescent="0.25">
      <c r="A503" s="1" t="s">
        <v>140</v>
      </c>
      <c r="B503" s="1" t="s">
        <v>2785</v>
      </c>
      <c r="C503" s="1" t="s">
        <v>1087</v>
      </c>
      <c r="D503">
        <v>6.7884935031743265E-3</v>
      </c>
    </row>
    <row r="504" spans="1:4" x14ac:dyDescent="0.25">
      <c r="A504" s="1" t="s">
        <v>140</v>
      </c>
      <c r="B504" s="1" t="s">
        <v>2785</v>
      </c>
      <c r="C504" s="1" t="s">
        <v>1092</v>
      </c>
      <c r="D504">
        <v>6.0414251860128592E-3</v>
      </c>
    </row>
    <row r="505" spans="1:4" x14ac:dyDescent="0.25">
      <c r="A505" s="1" t="s">
        <v>140</v>
      </c>
      <c r="B505" s="1" t="s">
        <v>2785</v>
      </c>
      <c r="C505" s="1" t="s">
        <v>1097</v>
      </c>
      <c r="D505">
        <v>5.6004417786045379E-3</v>
      </c>
    </row>
    <row r="506" spans="1:4" x14ac:dyDescent="0.25">
      <c r="A506" s="1" t="s">
        <v>140</v>
      </c>
      <c r="B506" s="1" t="s">
        <v>2785</v>
      </c>
      <c r="C506" s="1" t="s">
        <v>1101</v>
      </c>
      <c r="D506">
        <v>5.1594583711962157E-3</v>
      </c>
    </row>
    <row r="507" spans="1:4" x14ac:dyDescent="0.25">
      <c r="A507" s="1" t="s">
        <v>140</v>
      </c>
      <c r="B507" s="1" t="s">
        <v>2785</v>
      </c>
      <c r="C507" s="1" t="s">
        <v>1106</v>
      </c>
      <c r="D507">
        <v>4.8534700142654529E-3</v>
      </c>
    </row>
    <row r="508" spans="1:4" x14ac:dyDescent="0.25">
      <c r="A508" s="1" t="s">
        <v>140</v>
      </c>
      <c r="B508" s="1" t="s">
        <v>2785</v>
      </c>
      <c r="C508" s="1" t="s">
        <v>1108</v>
      </c>
      <c r="D508">
        <v>4.5474816573346901E-3</v>
      </c>
    </row>
    <row r="509" spans="1:4" x14ac:dyDescent="0.25">
      <c r="A509" s="1" t="s">
        <v>140</v>
      </c>
      <c r="B509" s="1" t="s">
        <v>1048</v>
      </c>
      <c r="C509" s="1" t="s">
        <v>5373</v>
      </c>
      <c r="D509">
        <v>0.30999999999999994</v>
      </c>
    </row>
    <row r="510" spans="1:4" x14ac:dyDescent="0.25">
      <c r="A510" s="1" t="s">
        <v>140</v>
      </c>
      <c r="B510" s="1" t="s">
        <v>1048</v>
      </c>
      <c r="C510" s="1" t="s">
        <v>5378</v>
      </c>
      <c r="D510">
        <v>0.27405027180325858</v>
      </c>
    </row>
    <row r="511" spans="1:4" x14ac:dyDescent="0.25">
      <c r="A511" s="1" t="s">
        <v>140</v>
      </c>
      <c r="B511" s="1" t="s">
        <v>1048</v>
      </c>
      <c r="C511" s="1" t="s">
        <v>1020</v>
      </c>
      <c r="D511">
        <v>0.23810054360651725</v>
      </c>
    </row>
    <row r="512" spans="1:4" x14ac:dyDescent="0.25">
      <c r="A512" s="1" t="s">
        <v>140</v>
      </c>
      <c r="B512" s="1" t="s">
        <v>1048</v>
      </c>
      <c r="C512" s="1" t="s">
        <v>1073</v>
      </c>
      <c r="D512">
        <v>0.20086970075789651</v>
      </c>
    </row>
    <row r="513" spans="1:4" x14ac:dyDescent="0.25">
      <c r="A513" s="1" t="s">
        <v>140</v>
      </c>
      <c r="B513" s="1" t="s">
        <v>1048</v>
      </c>
      <c r="C513" s="1" t="s">
        <v>1080</v>
      </c>
      <c r="D513">
        <v>0.16363885790927576</v>
      </c>
    </row>
    <row r="514" spans="1:4" x14ac:dyDescent="0.25">
      <c r="A514" s="1" t="s">
        <v>140</v>
      </c>
      <c r="B514" s="1" t="s">
        <v>1048</v>
      </c>
      <c r="C514" s="1" t="s">
        <v>1087</v>
      </c>
      <c r="D514">
        <v>0.14165049235519722</v>
      </c>
    </row>
    <row r="515" spans="1:4" x14ac:dyDescent="0.25">
      <c r="A515" s="1" t="s">
        <v>140</v>
      </c>
      <c r="B515" s="1" t="s">
        <v>1048</v>
      </c>
      <c r="C515" s="1" t="s">
        <v>1092</v>
      </c>
      <c r="D515">
        <v>0.11966212680111867</v>
      </c>
    </row>
    <row r="516" spans="1:4" x14ac:dyDescent="0.25">
      <c r="A516" s="1" t="s">
        <v>140</v>
      </c>
      <c r="B516" s="1" t="s">
        <v>1048</v>
      </c>
      <c r="C516" s="1" t="s">
        <v>1097</v>
      </c>
      <c r="D516">
        <v>0.10711444428147228</v>
      </c>
    </row>
    <row r="517" spans="1:4" x14ac:dyDescent="0.25">
      <c r="A517" s="1" t="s">
        <v>140</v>
      </c>
      <c r="B517" s="1" t="s">
        <v>1048</v>
      </c>
      <c r="C517" s="1" t="s">
        <v>1101</v>
      </c>
      <c r="D517">
        <v>9.4566761761825893E-2</v>
      </c>
    </row>
    <row r="518" spans="1:4" x14ac:dyDescent="0.25">
      <c r="A518" s="1" t="s">
        <v>140</v>
      </c>
      <c r="B518" s="1" t="s">
        <v>1048</v>
      </c>
      <c r="C518" s="1" t="s">
        <v>1106</v>
      </c>
      <c r="D518">
        <v>8.619479300900397E-2</v>
      </c>
    </row>
    <row r="519" spans="1:4" x14ac:dyDescent="0.25">
      <c r="A519" s="1" t="s">
        <v>140</v>
      </c>
      <c r="B519" s="1" t="s">
        <v>1048</v>
      </c>
      <c r="C519" s="1" t="s">
        <v>1108</v>
      </c>
      <c r="D519">
        <v>7.7822824256182047E-2</v>
      </c>
    </row>
    <row r="520" spans="1:4" x14ac:dyDescent="0.25">
      <c r="A520" s="1" t="s">
        <v>140</v>
      </c>
      <c r="B520" s="1" t="s">
        <v>1052</v>
      </c>
      <c r="C520" s="1" t="s">
        <v>5373</v>
      </c>
      <c r="D520">
        <v>0.12229148543117088</v>
      </c>
    </row>
    <row r="521" spans="1:4" x14ac:dyDescent="0.25">
      <c r="A521" s="1" t="s">
        <v>140</v>
      </c>
      <c r="B521" s="1" t="s">
        <v>1052</v>
      </c>
      <c r="C521" s="1" t="s">
        <v>5378</v>
      </c>
      <c r="D521">
        <v>0.10374818436151734</v>
      </c>
    </row>
    <row r="522" spans="1:4" x14ac:dyDescent="0.25">
      <c r="A522" s="1" t="s">
        <v>140</v>
      </c>
      <c r="B522" s="1" t="s">
        <v>1052</v>
      </c>
      <c r="C522" s="1" t="s">
        <v>1020</v>
      </c>
      <c r="D522">
        <v>8.5204883291863792E-2</v>
      </c>
    </row>
    <row r="523" spans="1:4" x14ac:dyDescent="0.25">
      <c r="A523" s="1" t="s">
        <v>140</v>
      </c>
      <c r="B523" s="1" t="s">
        <v>1052</v>
      </c>
      <c r="C523" s="1" t="s">
        <v>1073</v>
      </c>
      <c r="D523">
        <v>7.0890427630149522E-2</v>
      </c>
    </row>
    <row r="524" spans="1:4" x14ac:dyDescent="0.25">
      <c r="A524" s="1" t="s">
        <v>140</v>
      </c>
      <c r="B524" s="1" t="s">
        <v>1052</v>
      </c>
      <c r="C524" s="1" t="s">
        <v>1080</v>
      </c>
      <c r="D524">
        <v>5.6575971968435237E-2</v>
      </c>
    </row>
    <row r="525" spans="1:4" x14ac:dyDescent="0.25">
      <c r="A525" s="1" t="s">
        <v>140</v>
      </c>
      <c r="B525" s="1" t="s">
        <v>1052</v>
      </c>
      <c r="C525" s="1" t="s">
        <v>1087</v>
      </c>
      <c r="D525">
        <v>4.9510906400317425E-2</v>
      </c>
    </row>
    <row r="526" spans="1:4" x14ac:dyDescent="0.25">
      <c r="A526" s="1" t="s">
        <v>140</v>
      </c>
      <c r="B526" s="1" t="s">
        <v>1052</v>
      </c>
      <c r="C526" s="1" t="s">
        <v>1092</v>
      </c>
      <c r="D526">
        <v>4.244584083219962E-2</v>
      </c>
    </row>
    <row r="527" spans="1:4" x14ac:dyDescent="0.25">
      <c r="A527" s="1" t="s">
        <v>140</v>
      </c>
      <c r="B527" s="1" t="s">
        <v>1052</v>
      </c>
      <c r="C527" s="1" t="s">
        <v>1097</v>
      </c>
      <c r="D527">
        <v>3.8685830387726397E-2</v>
      </c>
    </row>
    <row r="528" spans="1:4" x14ac:dyDescent="0.25">
      <c r="A528" s="1" t="s">
        <v>140</v>
      </c>
      <c r="B528" s="1" t="s">
        <v>1052</v>
      </c>
      <c r="C528" s="1" t="s">
        <v>1101</v>
      </c>
      <c r="D528">
        <v>3.4925819943253181E-2</v>
      </c>
    </row>
    <row r="529" spans="1:4" x14ac:dyDescent="0.25">
      <c r="A529" s="1" t="s">
        <v>140</v>
      </c>
      <c r="B529" s="1" t="s">
        <v>1052</v>
      </c>
      <c r="C529" s="1" t="s">
        <v>1106</v>
      </c>
      <c r="D529">
        <v>3.2474266175197913E-2</v>
      </c>
    </row>
    <row r="530" spans="1:4" x14ac:dyDescent="0.25">
      <c r="A530" s="1" t="s">
        <v>140</v>
      </c>
      <c r="B530" s="1" t="s">
        <v>1052</v>
      </c>
      <c r="C530" s="1" t="s">
        <v>1108</v>
      </c>
      <c r="D530">
        <v>3.0022712407142643E-2</v>
      </c>
    </row>
    <row r="531" spans="1:4" x14ac:dyDescent="0.25">
      <c r="A531" s="1" t="s">
        <v>140</v>
      </c>
      <c r="B531" s="1" t="s">
        <v>5413</v>
      </c>
      <c r="C531" s="1" t="s">
        <v>5373</v>
      </c>
      <c r="D531">
        <v>-0.10541210802668602</v>
      </c>
    </row>
    <row r="532" spans="1:4" x14ac:dyDescent="0.25">
      <c r="A532" s="1" t="s">
        <v>140</v>
      </c>
      <c r="B532" s="1" t="s">
        <v>5413</v>
      </c>
      <c r="C532" s="1" t="s">
        <v>5378</v>
      </c>
      <c r="D532">
        <v>-9.5138671240909661E-2</v>
      </c>
    </row>
    <row r="533" spans="1:4" x14ac:dyDescent="0.25">
      <c r="A533" s="1" t="s">
        <v>140</v>
      </c>
      <c r="B533" s="1" t="s">
        <v>5413</v>
      </c>
      <c r="C533" s="1" t="s">
        <v>1020</v>
      </c>
      <c r="D533">
        <v>-8.4865234455133304E-2</v>
      </c>
    </row>
    <row r="534" spans="1:4" x14ac:dyDescent="0.25">
      <c r="A534" s="1" t="s">
        <v>140</v>
      </c>
      <c r="B534" s="1" t="s">
        <v>5413</v>
      </c>
      <c r="C534" s="1" t="s">
        <v>1073</v>
      </c>
      <c r="D534">
        <v>-7.4451374987240068E-2</v>
      </c>
    </row>
    <row r="535" spans="1:4" x14ac:dyDescent="0.25">
      <c r="A535" s="1" t="s">
        <v>140</v>
      </c>
      <c r="B535" s="1" t="s">
        <v>5413</v>
      </c>
      <c r="C535" s="1" t="s">
        <v>1080</v>
      </c>
      <c r="D535">
        <v>-6.4037515519346833E-2</v>
      </c>
    </row>
    <row r="536" spans="1:4" x14ac:dyDescent="0.25">
      <c r="A536" s="1" t="s">
        <v>140</v>
      </c>
      <c r="B536" s="1" t="s">
        <v>5413</v>
      </c>
      <c r="C536" s="1" t="s">
        <v>1087</v>
      </c>
      <c r="D536">
        <v>-5.7774811133038215E-2</v>
      </c>
    </row>
    <row r="537" spans="1:4" x14ac:dyDescent="0.25">
      <c r="A537" s="1" t="s">
        <v>140</v>
      </c>
      <c r="B537" s="1" t="s">
        <v>5413</v>
      </c>
      <c r="C537" s="1" t="s">
        <v>1092</v>
      </c>
      <c r="D537">
        <v>-5.1512106746729604E-2</v>
      </c>
    </row>
    <row r="538" spans="1:4" x14ac:dyDescent="0.25">
      <c r="A538" s="1" t="s">
        <v>140</v>
      </c>
      <c r="B538" s="1" t="s">
        <v>5413</v>
      </c>
      <c r="C538" s="1" t="s">
        <v>1097</v>
      </c>
      <c r="D538">
        <v>-4.7795721321353207E-2</v>
      </c>
    </row>
    <row r="539" spans="1:4" x14ac:dyDescent="0.25">
      <c r="A539" s="1" t="s">
        <v>140</v>
      </c>
      <c r="B539" s="1" t="s">
        <v>5413</v>
      </c>
      <c r="C539" s="1" t="s">
        <v>1101</v>
      </c>
      <c r="D539">
        <v>-4.4079335895976811E-2</v>
      </c>
    </row>
    <row r="540" spans="1:4" x14ac:dyDescent="0.25">
      <c r="A540" s="1" t="s">
        <v>140</v>
      </c>
      <c r="B540" s="1" t="s">
        <v>5413</v>
      </c>
      <c r="C540" s="1" t="s">
        <v>1106</v>
      </c>
      <c r="D540">
        <v>-4.1492011155953093E-2</v>
      </c>
    </row>
    <row r="541" spans="1:4" x14ac:dyDescent="0.25">
      <c r="A541" s="1" t="s">
        <v>140</v>
      </c>
      <c r="B541" s="1" t="s">
        <v>5413</v>
      </c>
      <c r="C541" s="1" t="s">
        <v>1108</v>
      </c>
      <c r="D541">
        <v>-3.8904686415929368E-2</v>
      </c>
    </row>
    <row r="542" spans="1:4" x14ac:dyDescent="0.25">
      <c r="A542" s="1" t="s">
        <v>140</v>
      </c>
      <c r="B542" s="1" t="s">
        <v>5414</v>
      </c>
      <c r="C542" s="1" t="s">
        <v>5373</v>
      </c>
      <c r="D542">
        <v>0.22017749829730543</v>
      </c>
    </row>
    <row r="543" spans="1:4" x14ac:dyDescent="0.25">
      <c r="A543" s="1" t="s">
        <v>140</v>
      </c>
      <c r="B543" s="1" t="s">
        <v>5414</v>
      </c>
      <c r="C543" s="1" t="s">
        <v>5378</v>
      </c>
      <c r="D543">
        <v>0.15006566013617278</v>
      </c>
    </row>
    <row r="544" spans="1:4" x14ac:dyDescent="0.25">
      <c r="A544" s="1" t="s">
        <v>140</v>
      </c>
      <c r="B544" s="1" t="s">
        <v>5414</v>
      </c>
      <c r="C544" s="1" t="s">
        <v>1020</v>
      </c>
      <c r="D544">
        <v>7.9953821975040112E-2</v>
      </c>
    </row>
    <row r="545" spans="1:4" x14ac:dyDescent="0.25">
      <c r="A545" s="1" t="s">
        <v>140</v>
      </c>
      <c r="B545" s="1" t="s">
        <v>5414</v>
      </c>
      <c r="C545" s="1" t="s">
        <v>1073</v>
      </c>
      <c r="D545">
        <v>5.9358012486450284E-2</v>
      </c>
    </row>
    <row r="546" spans="1:4" x14ac:dyDescent="0.25">
      <c r="A546" s="1" t="s">
        <v>140</v>
      </c>
      <c r="B546" s="1" t="s">
        <v>5414</v>
      </c>
      <c r="C546" s="1" t="s">
        <v>1080</v>
      </c>
      <c r="D546">
        <v>3.876220299786045E-2</v>
      </c>
    </row>
    <row r="547" spans="1:4" x14ac:dyDescent="0.25">
      <c r="A547" s="1" t="s">
        <v>140</v>
      </c>
      <c r="B547" s="1" t="s">
        <v>5414</v>
      </c>
      <c r="C547" s="1" t="s">
        <v>1087</v>
      </c>
      <c r="D547">
        <v>3.2212572547641719E-2</v>
      </c>
    </row>
    <row r="548" spans="1:4" x14ac:dyDescent="0.25">
      <c r="A548" s="1" t="s">
        <v>140</v>
      </c>
      <c r="B548" s="1" t="s">
        <v>5414</v>
      </c>
      <c r="C548" s="1" t="s">
        <v>1092</v>
      </c>
      <c r="D548">
        <v>2.566294209742298E-2</v>
      </c>
    </row>
    <row r="549" spans="1:4" x14ac:dyDescent="0.25">
      <c r="A549" s="1" t="s">
        <v>140</v>
      </c>
      <c r="B549" s="1" t="s">
        <v>5414</v>
      </c>
      <c r="C549" s="1" t="s">
        <v>1097</v>
      </c>
      <c r="D549">
        <v>2.2768044188880378E-2</v>
      </c>
    </row>
    <row r="550" spans="1:4" x14ac:dyDescent="0.25">
      <c r="A550" s="1" t="s">
        <v>140</v>
      </c>
      <c r="B550" s="1" t="s">
        <v>5414</v>
      </c>
      <c r="C550" s="1" t="s">
        <v>1101</v>
      </c>
      <c r="D550">
        <v>1.9873146280337772E-2</v>
      </c>
    </row>
    <row r="551" spans="1:4" x14ac:dyDescent="0.25">
      <c r="A551" s="1" t="s">
        <v>140</v>
      </c>
      <c r="B551" s="1" t="s">
        <v>5414</v>
      </c>
      <c r="C551" s="1" t="s">
        <v>1106</v>
      </c>
      <c r="D551">
        <v>1.8162437957695267E-2</v>
      </c>
    </row>
    <row r="552" spans="1:4" x14ac:dyDescent="0.25">
      <c r="A552" s="1" t="s">
        <v>140</v>
      </c>
      <c r="B552" s="1" t="s">
        <v>5414</v>
      </c>
      <c r="C552" s="1" t="s">
        <v>1108</v>
      </c>
      <c r="D552">
        <v>1.6451729635052766E-2</v>
      </c>
    </row>
    <row r="553" spans="1:4" x14ac:dyDescent="0.25">
      <c r="A553" s="1" t="s">
        <v>140</v>
      </c>
      <c r="B553" s="1" t="s">
        <v>5415</v>
      </c>
      <c r="C553" s="1" t="s">
        <v>5373</v>
      </c>
      <c r="D553">
        <v>0.27394864523970031</v>
      </c>
    </row>
    <row r="554" spans="1:4" x14ac:dyDescent="0.25">
      <c r="A554" s="1" t="s">
        <v>140</v>
      </c>
      <c r="B554" s="1" t="s">
        <v>5415</v>
      </c>
      <c r="C554" s="1" t="s">
        <v>5378</v>
      </c>
      <c r="D554">
        <v>0.26218014889548946</v>
      </c>
    </row>
    <row r="555" spans="1:4" x14ac:dyDescent="0.25">
      <c r="A555" s="1" t="s">
        <v>140</v>
      </c>
      <c r="B555" s="1" t="s">
        <v>5415</v>
      </c>
      <c r="C555" s="1" t="s">
        <v>1020</v>
      </c>
      <c r="D555">
        <v>0.25041165255127862</v>
      </c>
    </row>
    <row r="556" spans="1:4" x14ac:dyDescent="0.25">
      <c r="A556" s="1" t="s">
        <v>140</v>
      </c>
      <c r="B556" s="1" t="s">
        <v>5415</v>
      </c>
      <c r="C556" s="1" t="s">
        <v>1073</v>
      </c>
      <c r="D556">
        <v>0.23471255738412489</v>
      </c>
    </row>
    <row r="557" spans="1:4" x14ac:dyDescent="0.25">
      <c r="A557" s="1" t="s">
        <v>140</v>
      </c>
      <c r="B557" s="1" t="s">
        <v>5415</v>
      </c>
      <c r="C557" s="1" t="s">
        <v>1080</v>
      </c>
      <c r="D557">
        <v>0.21901346221697116</v>
      </c>
    </row>
    <row r="558" spans="1:4" x14ac:dyDescent="0.25">
      <c r="A558" s="1" t="s">
        <v>140</v>
      </c>
      <c r="B558" s="1" t="s">
        <v>5415</v>
      </c>
      <c r="C558" s="1" t="s">
        <v>1087</v>
      </c>
      <c r="D558">
        <v>0.2069128576287623</v>
      </c>
    </row>
    <row r="559" spans="1:4" x14ac:dyDescent="0.25">
      <c r="A559" s="1" t="s">
        <v>140</v>
      </c>
      <c r="B559" s="1" t="s">
        <v>5415</v>
      </c>
      <c r="C559" s="1" t="s">
        <v>1092</v>
      </c>
      <c r="D559">
        <v>0.19481225304055344</v>
      </c>
    </row>
    <row r="560" spans="1:4" x14ac:dyDescent="0.25">
      <c r="A560" s="1" t="s">
        <v>140</v>
      </c>
      <c r="B560" s="1" t="s">
        <v>5415</v>
      </c>
      <c r="C560" s="1" t="s">
        <v>1097</v>
      </c>
      <c r="D560">
        <v>0.18634012787273746</v>
      </c>
    </row>
    <row r="561" spans="1:4" x14ac:dyDescent="0.25">
      <c r="A561" s="1" t="s">
        <v>140</v>
      </c>
      <c r="B561" s="1" t="s">
        <v>5415</v>
      </c>
      <c r="C561" s="1" t="s">
        <v>1101</v>
      </c>
      <c r="D561">
        <v>0.17786800270492151</v>
      </c>
    </row>
    <row r="562" spans="1:4" x14ac:dyDescent="0.25">
      <c r="A562" s="1" t="s">
        <v>140</v>
      </c>
      <c r="B562" s="1" t="s">
        <v>5415</v>
      </c>
      <c r="C562" s="1" t="s">
        <v>1106</v>
      </c>
      <c r="D562">
        <v>0.17126689156090813</v>
      </c>
    </row>
    <row r="563" spans="1:4" x14ac:dyDescent="0.25">
      <c r="A563" s="1" t="s">
        <v>140</v>
      </c>
      <c r="B563" s="1" t="s">
        <v>5415</v>
      </c>
      <c r="C563" s="1" t="s">
        <v>1108</v>
      </c>
      <c r="D563">
        <v>0.16466578041689478</v>
      </c>
    </row>
    <row r="564" spans="1:4" x14ac:dyDescent="0.25">
      <c r="A564" s="1" t="s">
        <v>140</v>
      </c>
      <c r="B564" s="1" t="s">
        <v>1036</v>
      </c>
      <c r="C564" s="1" t="s">
        <v>5373</v>
      </c>
      <c r="D564">
        <v>0.33178980699999999</v>
      </c>
    </row>
    <row r="565" spans="1:4" x14ac:dyDescent="0.25">
      <c r="A565" s="1" t="s">
        <v>140</v>
      </c>
      <c r="B565" s="1" t="s">
        <v>1036</v>
      </c>
      <c r="C565" s="1" t="s">
        <v>5378</v>
      </c>
      <c r="D565">
        <v>0.33178980699999999</v>
      </c>
    </row>
    <row r="566" spans="1:4" x14ac:dyDescent="0.25">
      <c r="A566" s="1" t="s">
        <v>140</v>
      </c>
      <c r="B566" s="1" t="s">
        <v>1036</v>
      </c>
      <c r="C566" s="1" t="s">
        <v>1020</v>
      </c>
      <c r="D566">
        <v>0.33178980699999999</v>
      </c>
    </row>
    <row r="567" spans="1:4" x14ac:dyDescent="0.25">
      <c r="A567" s="1" t="s">
        <v>140</v>
      </c>
      <c r="B567" s="1" t="s">
        <v>1036</v>
      </c>
      <c r="C567" s="1" t="s">
        <v>1073</v>
      </c>
      <c r="D567">
        <v>0.33178980699999999</v>
      </c>
    </row>
    <row r="568" spans="1:4" x14ac:dyDescent="0.25">
      <c r="A568" s="1" t="s">
        <v>140</v>
      </c>
      <c r="B568" s="1" t="s">
        <v>1036</v>
      </c>
      <c r="C568" s="1" t="s">
        <v>1080</v>
      </c>
      <c r="D568">
        <v>0.33178980699999999</v>
      </c>
    </row>
    <row r="569" spans="1:4" x14ac:dyDescent="0.25">
      <c r="A569" s="1" t="s">
        <v>140</v>
      </c>
      <c r="B569" s="1" t="s">
        <v>1036</v>
      </c>
      <c r="C569" s="1" t="s">
        <v>1087</v>
      </c>
      <c r="D569">
        <v>0.33178980699999999</v>
      </c>
    </row>
    <row r="570" spans="1:4" x14ac:dyDescent="0.25">
      <c r="A570" s="1" t="s">
        <v>140</v>
      </c>
      <c r="B570" s="1" t="s">
        <v>1036</v>
      </c>
      <c r="C570" s="1" t="s">
        <v>1092</v>
      </c>
      <c r="D570">
        <v>0.33178980699999999</v>
      </c>
    </row>
    <row r="571" spans="1:4" x14ac:dyDescent="0.25">
      <c r="A571" s="1" t="s">
        <v>140</v>
      </c>
      <c r="B571" s="1" t="s">
        <v>1036</v>
      </c>
      <c r="C571" s="1" t="s">
        <v>1097</v>
      </c>
      <c r="D571">
        <v>0.33178980699999999</v>
      </c>
    </row>
    <row r="572" spans="1:4" x14ac:dyDescent="0.25">
      <c r="A572" s="1" t="s">
        <v>140</v>
      </c>
      <c r="B572" s="1" t="s">
        <v>1036</v>
      </c>
      <c r="C572" s="1" t="s">
        <v>1101</v>
      </c>
      <c r="D572">
        <v>0.33178980699999999</v>
      </c>
    </row>
    <row r="573" spans="1:4" x14ac:dyDescent="0.25">
      <c r="A573" s="1" t="s">
        <v>140</v>
      </c>
      <c r="B573" s="1" t="s">
        <v>1036</v>
      </c>
      <c r="C573" s="1" t="s">
        <v>1106</v>
      </c>
      <c r="D573">
        <v>0.33178980699999999</v>
      </c>
    </row>
    <row r="574" spans="1:4" x14ac:dyDescent="0.25">
      <c r="A574" s="1" t="s">
        <v>140</v>
      </c>
      <c r="B574" s="1" t="s">
        <v>1036</v>
      </c>
      <c r="C574" s="1" t="s">
        <v>1108</v>
      </c>
      <c r="D574">
        <v>0.33178980699999999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33"/>
  <dimension ref="A3:O175"/>
  <sheetViews>
    <sheetView zoomScale="180" zoomScaleNormal="180" workbookViewId="0">
      <selection activeCell="F3" sqref="F3:F4"/>
    </sheetView>
  </sheetViews>
  <sheetFormatPr defaultRowHeight="15" x14ac:dyDescent="0.25"/>
  <sheetData>
    <row r="3" spans="1:15" x14ac:dyDescent="0.25">
      <c r="C3" s="1" t="s">
        <v>2404</v>
      </c>
      <c r="D3" s="1" t="s">
        <v>2404</v>
      </c>
      <c r="E3" s="1" t="s">
        <v>2478</v>
      </c>
      <c r="F3" s="1" t="s">
        <v>2478</v>
      </c>
      <c r="G3" s="1" t="s">
        <v>5411</v>
      </c>
      <c r="H3" s="1" t="s">
        <v>2492</v>
      </c>
      <c r="I3" s="1" t="s">
        <v>2492</v>
      </c>
      <c r="J3" s="1" t="s">
        <v>2492</v>
      </c>
      <c r="K3" s="1" t="s">
        <v>2492</v>
      </c>
      <c r="L3" s="1"/>
      <c r="N3" s="1" t="s">
        <v>2478</v>
      </c>
      <c r="O3" s="1" t="s">
        <v>2478</v>
      </c>
    </row>
    <row r="4" spans="1:15" x14ac:dyDescent="0.25">
      <c r="C4" s="1" t="s">
        <v>2325</v>
      </c>
      <c r="D4" s="1" t="s">
        <v>1310</v>
      </c>
      <c r="E4" s="1" t="s">
        <v>5416</v>
      </c>
      <c r="F4" s="1" t="s">
        <v>5417</v>
      </c>
      <c r="G4" s="1" t="s">
        <v>5417</v>
      </c>
      <c r="H4" s="1" t="s">
        <v>5418</v>
      </c>
      <c r="I4" s="1" t="s">
        <v>1994</v>
      </c>
      <c r="J4" s="1" t="s">
        <v>5419</v>
      </c>
      <c r="K4" s="1" t="s">
        <v>5420</v>
      </c>
      <c r="L4" s="1"/>
      <c r="N4" s="1" t="s">
        <v>5416</v>
      </c>
      <c r="O4" s="1" t="s">
        <v>5417</v>
      </c>
    </row>
    <row r="5" spans="1:15" x14ac:dyDescent="0.25">
      <c r="A5" s="1" t="s">
        <v>2406</v>
      </c>
      <c r="B5" s="1" t="s">
        <v>2407</v>
      </c>
      <c r="F5" s="252">
        <v>1.7778928152031266</v>
      </c>
      <c r="L5" s="1"/>
    </row>
    <row r="6" spans="1:15" x14ac:dyDescent="0.25">
      <c r="A6" s="1" t="s">
        <v>2406</v>
      </c>
      <c r="B6" s="1" t="s">
        <v>176</v>
      </c>
      <c r="F6" s="252">
        <v>1.1921018453104117</v>
      </c>
      <c r="L6" s="1"/>
    </row>
    <row r="7" spans="1:15" x14ac:dyDescent="0.25">
      <c r="A7" s="1" t="s">
        <v>2406</v>
      </c>
      <c r="B7" s="1" t="s">
        <v>2408</v>
      </c>
      <c r="L7" s="1"/>
    </row>
    <row r="8" spans="1:15" x14ac:dyDescent="0.25">
      <c r="A8" s="1" t="s">
        <v>2406</v>
      </c>
      <c r="B8" s="1" t="s">
        <v>2520</v>
      </c>
      <c r="G8">
        <v>0.5305922888809852</v>
      </c>
      <c r="L8" s="1"/>
    </row>
    <row r="9" spans="1:15" x14ac:dyDescent="0.25">
      <c r="A9" s="1" t="s">
        <v>2406</v>
      </c>
      <c r="B9" s="1" t="s">
        <v>2513</v>
      </c>
      <c r="L9" s="1"/>
    </row>
    <row r="10" spans="1:15" x14ac:dyDescent="0.25">
      <c r="A10" s="1" t="s">
        <v>2406</v>
      </c>
      <c r="B10" s="1" t="s">
        <v>2404</v>
      </c>
      <c r="L10" s="1"/>
    </row>
    <row r="11" spans="1:15" x14ac:dyDescent="0.25">
      <c r="A11" s="1" t="s">
        <v>2406</v>
      </c>
      <c r="B11" s="1" t="s">
        <v>2405</v>
      </c>
      <c r="L11" s="1"/>
    </row>
    <row r="12" spans="1:15" x14ac:dyDescent="0.25">
      <c r="A12" s="1" t="s">
        <v>2406</v>
      </c>
      <c r="B12" s="1" t="s">
        <v>2525</v>
      </c>
      <c r="F12" s="252">
        <v>1.5469166764130466</v>
      </c>
      <c r="L12" s="1"/>
    </row>
    <row r="13" spans="1:15" x14ac:dyDescent="0.25">
      <c r="A13" s="1" t="s">
        <v>2406</v>
      </c>
      <c r="B13" s="1" t="s">
        <v>2403</v>
      </c>
      <c r="L13" s="1"/>
    </row>
    <row r="14" spans="1:15" x14ac:dyDescent="0.25">
      <c r="A14" s="1" t="s">
        <v>2406</v>
      </c>
      <c r="B14" s="1" t="s">
        <v>2491</v>
      </c>
      <c r="K14">
        <v>0.29650602668686682</v>
      </c>
      <c r="L14" s="1"/>
    </row>
    <row r="15" spans="1:15" x14ac:dyDescent="0.25">
      <c r="A15" s="1" t="s">
        <v>2406</v>
      </c>
      <c r="B15" s="1" t="s">
        <v>2495</v>
      </c>
      <c r="K15">
        <v>0.11562419706392271</v>
      </c>
      <c r="L15" s="1"/>
    </row>
    <row r="16" spans="1:15" x14ac:dyDescent="0.25">
      <c r="A16" s="1" t="s">
        <v>2406</v>
      </c>
      <c r="B16" s="1" t="s">
        <v>5421</v>
      </c>
      <c r="K16">
        <v>0.29168096394471904</v>
      </c>
      <c r="L16" s="1"/>
    </row>
    <row r="17" spans="1:12" x14ac:dyDescent="0.25">
      <c r="A17" s="1" t="s">
        <v>2406</v>
      </c>
      <c r="B17" s="1" t="s">
        <v>5422</v>
      </c>
      <c r="K17">
        <v>4.8251127422786859E-3</v>
      </c>
      <c r="L17" s="1"/>
    </row>
    <row r="18" spans="1:12" x14ac:dyDescent="0.25">
      <c r="A18" s="1" t="s">
        <v>2406</v>
      </c>
      <c r="B18" s="1" t="s">
        <v>2498</v>
      </c>
      <c r="J18">
        <v>2.0763666251789119</v>
      </c>
      <c r="L18" s="1"/>
    </row>
    <row r="19" spans="1:12" x14ac:dyDescent="0.25">
      <c r="A19" s="1" t="s">
        <v>2406</v>
      </c>
      <c r="B19" s="1" t="s">
        <v>5423</v>
      </c>
      <c r="I19">
        <v>0.36525000000000057</v>
      </c>
      <c r="L19" s="1"/>
    </row>
    <row r="20" spans="1:12" x14ac:dyDescent="0.25">
      <c r="A20" s="1" t="s">
        <v>2406</v>
      </c>
      <c r="B20" s="1" t="s">
        <v>5424</v>
      </c>
      <c r="H20">
        <v>5.0039247106308228E-2</v>
      </c>
      <c r="L20" s="1"/>
    </row>
    <row r="21" spans="1:12" x14ac:dyDescent="0.25">
      <c r="A21" s="1" t="s">
        <v>2406</v>
      </c>
      <c r="B21" s="1" t="s">
        <v>2395</v>
      </c>
      <c r="F21">
        <f>SUM(F5:F13)</f>
        <v>4.5169113369265848</v>
      </c>
      <c r="L21" s="1"/>
    </row>
    <row r="22" spans="1:12" x14ac:dyDescent="0.25">
      <c r="A22" s="1" t="s">
        <v>2406</v>
      </c>
      <c r="B22" s="1" t="s">
        <v>2515</v>
      </c>
      <c r="D22">
        <v>325.65494000000012</v>
      </c>
      <c r="L22" s="1"/>
    </row>
    <row r="23" spans="1:12" x14ac:dyDescent="0.25">
      <c r="A23" s="1" t="s">
        <v>2406</v>
      </c>
      <c r="B23" s="1" t="s">
        <v>2464</v>
      </c>
      <c r="C23">
        <v>0.25</v>
      </c>
      <c r="L23" s="1"/>
    </row>
    <row r="24" spans="1:12" x14ac:dyDescent="0.25">
      <c r="A24" s="1" t="s">
        <v>2393</v>
      </c>
      <c r="B24" s="1" t="s">
        <v>2407</v>
      </c>
      <c r="F24" s="252">
        <v>0.35507301108345818</v>
      </c>
      <c r="L24" s="1"/>
    </row>
    <row r="25" spans="1:12" x14ac:dyDescent="0.25">
      <c r="A25" s="1" t="s">
        <v>2393</v>
      </c>
      <c r="B25" s="1" t="s">
        <v>2401</v>
      </c>
      <c r="F25" s="252">
        <v>0.244096803338889</v>
      </c>
      <c r="L25" s="1"/>
    </row>
    <row r="26" spans="1:12" x14ac:dyDescent="0.25">
      <c r="A26" s="1" t="s">
        <v>2393</v>
      </c>
      <c r="B26" s="1" t="s">
        <v>2408</v>
      </c>
      <c r="F26" s="252">
        <v>7.8798481913079796E-2</v>
      </c>
      <c r="L26" s="1"/>
    </row>
    <row r="27" spans="1:12" x14ac:dyDescent="0.25">
      <c r="A27" s="1" t="s">
        <v>2393</v>
      </c>
      <c r="B27" s="1" t="s">
        <v>176</v>
      </c>
      <c r="F27" s="252">
        <v>0.28407542587631102</v>
      </c>
      <c r="L27" s="1"/>
    </row>
    <row r="28" spans="1:12" x14ac:dyDescent="0.25">
      <c r="A28" s="1" t="s">
        <v>2393</v>
      </c>
      <c r="B28" s="1" t="s">
        <v>2522</v>
      </c>
      <c r="F28" s="252">
        <v>3.6398070797357751</v>
      </c>
      <c r="L28" s="1"/>
    </row>
    <row r="29" spans="1:12" x14ac:dyDescent="0.25">
      <c r="A29" s="1" t="s">
        <v>2393</v>
      </c>
      <c r="B29" s="1" t="s">
        <v>2521</v>
      </c>
      <c r="F29" s="252">
        <v>1.2119750368368032</v>
      </c>
      <c r="L29" s="1"/>
    </row>
    <row r="30" spans="1:12" x14ac:dyDescent="0.25">
      <c r="A30" s="1" t="s">
        <v>2393</v>
      </c>
      <c r="B30" s="1" t="s">
        <v>2524</v>
      </c>
      <c r="F30" s="252">
        <v>3.4316765721390068</v>
      </c>
      <c r="L30" s="1"/>
    </row>
    <row r="31" spans="1:12" x14ac:dyDescent="0.25">
      <c r="A31" s="1" t="s">
        <v>2393</v>
      </c>
      <c r="B31" s="1" t="s">
        <v>2527</v>
      </c>
      <c r="F31" s="252">
        <v>0.10890751393420947</v>
      </c>
      <c r="L31" s="1"/>
    </row>
    <row r="32" spans="1:12" x14ac:dyDescent="0.25">
      <c r="A32" s="1" t="s">
        <v>2393</v>
      </c>
      <c r="B32" s="1" t="s">
        <v>2523</v>
      </c>
      <c r="F32" s="252">
        <v>1.6547811306642479</v>
      </c>
      <c r="L32" s="1"/>
    </row>
    <row r="33" spans="1:12" x14ac:dyDescent="0.25">
      <c r="A33" s="1" t="s">
        <v>2393</v>
      </c>
      <c r="B33" s="1" t="s">
        <v>2403</v>
      </c>
      <c r="F33" s="252">
        <v>1.2788518773085673</v>
      </c>
      <c r="L33" s="1"/>
    </row>
    <row r="34" spans="1:12" x14ac:dyDescent="0.25">
      <c r="A34" s="1" t="s">
        <v>2393</v>
      </c>
      <c r="B34" s="1" t="s">
        <v>2483</v>
      </c>
      <c r="G34">
        <v>0.10691003122838928</v>
      </c>
      <c r="L34" s="1"/>
    </row>
    <row r="35" spans="1:12" x14ac:dyDescent="0.25">
      <c r="A35" s="1" t="s">
        <v>2393</v>
      </c>
      <c r="B35" s="1" t="s">
        <v>2517</v>
      </c>
      <c r="G35">
        <v>7.4837349835307574</v>
      </c>
      <c r="L35" s="1"/>
    </row>
    <row r="36" spans="1:12" x14ac:dyDescent="0.25">
      <c r="A36" s="1" t="s">
        <v>2393</v>
      </c>
      <c r="B36" s="1" t="s">
        <v>2404</v>
      </c>
      <c r="L36" s="1"/>
    </row>
    <row r="37" spans="1:12" x14ac:dyDescent="0.25">
      <c r="A37" s="1" t="s">
        <v>2393</v>
      </c>
      <c r="B37" s="1" t="s">
        <v>2405</v>
      </c>
      <c r="F37">
        <v>1.3207070707070705E-2</v>
      </c>
      <c r="L37" s="1"/>
    </row>
    <row r="38" spans="1:12" x14ac:dyDescent="0.25">
      <c r="A38" s="1" t="s">
        <v>2393</v>
      </c>
      <c r="B38" s="1" t="s">
        <v>2491</v>
      </c>
      <c r="K38">
        <v>0.23142863673137037</v>
      </c>
      <c r="L38" s="1"/>
    </row>
    <row r="39" spans="1:12" x14ac:dyDescent="0.25">
      <c r="A39" s="1" t="s">
        <v>2393</v>
      </c>
      <c r="B39" s="1" t="s">
        <v>2495</v>
      </c>
      <c r="K39">
        <v>0.10744691753238636</v>
      </c>
      <c r="L39" s="1"/>
    </row>
    <row r="40" spans="1:12" x14ac:dyDescent="0.25">
      <c r="A40" s="1" t="s">
        <v>2393</v>
      </c>
      <c r="B40" s="1" t="s">
        <v>5421</v>
      </c>
      <c r="K40">
        <v>6.6304903926525743E-2</v>
      </c>
      <c r="L40" s="1"/>
    </row>
    <row r="41" spans="1:12" x14ac:dyDescent="0.25">
      <c r="A41" s="1" t="s">
        <v>2393</v>
      </c>
      <c r="B41" s="1" t="s">
        <v>5422</v>
      </c>
      <c r="K41">
        <v>0.16512452818351175</v>
      </c>
      <c r="L41" s="1"/>
    </row>
    <row r="42" spans="1:12" x14ac:dyDescent="0.25">
      <c r="A42" s="1" t="s">
        <v>2393</v>
      </c>
      <c r="B42" s="1" t="s">
        <v>2498</v>
      </c>
      <c r="J42">
        <v>0.48741728975642934</v>
      </c>
      <c r="L42" s="1"/>
    </row>
    <row r="43" spans="1:12" x14ac:dyDescent="0.25">
      <c r="A43" s="1" t="s">
        <v>2393</v>
      </c>
      <c r="B43" s="1" t="s">
        <v>2501</v>
      </c>
      <c r="J43">
        <v>1.9754407200210107</v>
      </c>
      <c r="L43" s="1"/>
    </row>
    <row r="44" spans="1:12" x14ac:dyDescent="0.25">
      <c r="A44" s="1" t="s">
        <v>2393</v>
      </c>
      <c r="B44" s="1" t="s">
        <v>2392</v>
      </c>
      <c r="L44" s="1"/>
    </row>
    <row r="45" spans="1:12" x14ac:dyDescent="0.25">
      <c r="A45" s="1" t="s">
        <v>2393</v>
      </c>
      <c r="B45" s="1" t="s">
        <v>5423</v>
      </c>
      <c r="I45">
        <v>1.0791829525263643</v>
      </c>
      <c r="L45" s="1"/>
    </row>
    <row r="46" spans="1:12" x14ac:dyDescent="0.25">
      <c r="A46" s="1" t="s">
        <v>2393</v>
      </c>
      <c r="B46" s="1" t="s">
        <v>5424</v>
      </c>
      <c r="H46">
        <v>4.6172403426800145E-2</v>
      </c>
      <c r="L46" s="1"/>
    </row>
    <row r="47" spans="1:12" x14ac:dyDescent="0.25">
      <c r="A47" s="1" t="s">
        <v>2393</v>
      </c>
      <c r="B47" s="1" t="s">
        <v>2395</v>
      </c>
      <c r="F47">
        <f>SUM(F24:F37)</f>
        <v>12.301250003537415</v>
      </c>
      <c r="L47" s="1"/>
    </row>
    <row r="48" spans="1:12" x14ac:dyDescent="0.25">
      <c r="A48" s="1" t="s">
        <v>2393</v>
      </c>
      <c r="B48" s="1" t="s">
        <v>2515</v>
      </c>
      <c r="D48">
        <v>327.3900004999997</v>
      </c>
      <c r="L48" s="1"/>
    </row>
    <row r="49" spans="1:12" x14ac:dyDescent="0.25">
      <c r="A49" s="1" t="s">
        <v>2393</v>
      </c>
      <c r="B49" s="1" t="s">
        <v>2464</v>
      </c>
      <c r="C49">
        <v>0.9</v>
      </c>
      <c r="L49" s="1"/>
    </row>
    <row r="50" spans="1:12" x14ac:dyDescent="0.25">
      <c r="A50" s="1" t="s">
        <v>2391</v>
      </c>
      <c r="B50" s="1" t="s">
        <v>2407</v>
      </c>
      <c r="F50" s="252">
        <v>0.35507301108345818</v>
      </c>
      <c r="L50" s="1"/>
    </row>
    <row r="51" spans="1:12" x14ac:dyDescent="0.25">
      <c r="A51" s="1" t="s">
        <v>2391</v>
      </c>
      <c r="B51" s="1" t="s">
        <v>2401</v>
      </c>
      <c r="F51" s="252">
        <v>0.20515468681777499</v>
      </c>
      <c r="L51" s="1"/>
    </row>
    <row r="52" spans="1:12" x14ac:dyDescent="0.25">
      <c r="A52" s="1" t="s">
        <v>2391</v>
      </c>
      <c r="B52" s="1" t="s">
        <v>176</v>
      </c>
      <c r="F52" s="252">
        <v>0.28407542587631102</v>
      </c>
      <c r="L52" s="1"/>
    </row>
    <row r="53" spans="1:12" x14ac:dyDescent="0.25">
      <c r="A53" s="1" t="s">
        <v>2391</v>
      </c>
      <c r="B53" s="1" t="s">
        <v>2521</v>
      </c>
      <c r="F53" s="252">
        <v>0.53324476976327639</v>
      </c>
      <c r="L53" s="1"/>
    </row>
    <row r="54" spans="1:12" x14ac:dyDescent="0.25">
      <c r="A54" s="1" t="s">
        <v>2391</v>
      </c>
      <c r="B54" s="1" t="s">
        <v>2522</v>
      </c>
      <c r="F54" s="252">
        <v>2.6101511682217735</v>
      </c>
      <c r="L54" s="1"/>
    </row>
    <row r="55" spans="1:12" x14ac:dyDescent="0.25">
      <c r="A55" s="1" t="s">
        <v>2391</v>
      </c>
      <c r="B55" s="1" t="s">
        <v>2524</v>
      </c>
      <c r="F55" s="252">
        <v>2.2192907922186698</v>
      </c>
      <c r="L55" s="1"/>
    </row>
    <row r="56" spans="1:12" x14ac:dyDescent="0.25">
      <c r="A56" s="1" t="s">
        <v>2391</v>
      </c>
      <c r="B56" s="1" t="s">
        <v>2523</v>
      </c>
      <c r="F56" s="252">
        <v>0.48876938181146812</v>
      </c>
      <c r="L56" s="1"/>
    </row>
    <row r="57" spans="1:12" x14ac:dyDescent="0.25">
      <c r="A57" s="1" t="s">
        <v>2391</v>
      </c>
      <c r="B57" s="1" t="s">
        <v>2408</v>
      </c>
      <c r="F57" s="252">
        <v>2.393903817962964E-3</v>
      </c>
      <c r="L57" s="1"/>
    </row>
    <row r="58" spans="1:12" x14ac:dyDescent="0.25">
      <c r="A58" s="1" t="s">
        <v>2391</v>
      </c>
      <c r="B58" s="1" t="s">
        <v>2483</v>
      </c>
      <c r="G58">
        <v>9.001519384039107E-2</v>
      </c>
      <c r="L58" s="1"/>
    </row>
    <row r="59" spans="1:12" x14ac:dyDescent="0.25">
      <c r="A59" s="1" t="s">
        <v>2391</v>
      </c>
      <c r="B59" s="1" t="s">
        <v>2404</v>
      </c>
      <c r="L59" s="1"/>
    </row>
    <row r="60" spans="1:12" x14ac:dyDescent="0.25">
      <c r="A60" s="1" t="s">
        <v>2391</v>
      </c>
      <c r="B60" s="1" t="s">
        <v>2405</v>
      </c>
      <c r="L60" s="1"/>
    </row>
    <row r="61" spans="1:12" x14ac:dyDescent="0.25">
      <c r="A61" s="1" t="s">
        <v>2391</v>
      </c>
      <c r="B61" s="1" t="s">
        <v>2403</v>
      </c>
      <c r="F61">
        <v>0.24357787580900009</v>
      </c>
      <c r="L61" s="1"/>
    </row>
    <row r="62" spans="1:12" x14ac:dyDescent="0.25">
      <c r="A62" s="1" t="s">
        <v>2391</v>
      </c>
      <c r="B62" s="1" t="s">
        <v>2491</v>
      </c>
      <c r="K62">
        <v>0.13225173802774048</v>
      </c>
      <c r="L62" s="1"/>
    </row>
    <row r="63" spans="1:12" x14ac:dyDescent="0.25">
      <c r="A63" s="1" t="s">
        <v>2391</v>
      </c>
      <c r="B63" s="1" t="s">
        <v>2495</v>
      </c>
      <c r="K63">
        <v>3.9706978500995339E-2</v>
      </c>
      <c r="L63" s="1"/>
    </row>
    <row r="64" spans="1:12" x14ac:dyDescent="0.25">
      <c r="A64" s="1" t="s">
        <v>2391</v>
      </c>
      <c r="B64" s="1" t="s">
        <v>5421</v>
      </c>
      <c r="K64">
        <v>2.1695947323828083E-2</v>
      </c>
      <c r="L64" s="1"/>
    </row>
    <row r="65" spans="1:12" x14ac:dyDescent="0.25">
      <c r="A65" s="1" t="s">
        <v>2391</v>
      </c>
      <c r="B65" s="1" t="s">
        <v>5422</v>
      </c>
      <c r="K65">
        <v>0.11055579070391275</v>
      </c>
      <c r="L65" s="1"/>
    </row>
    <row r="66" spans="1:12" x14ac:dyDescent="0.25">
      <c r="A66" s="1" t="s">
        <v>2391</v>
      </c>
      <c r="B66" s="1" t="s">
        <v>2498</v>
      </c>
      <c r="J66">
        <v>0.25134903915801482</v>
      </c>
      <c r="L66" s="1"/>
    </row>
    <row r="67" spans="1:12" x14ac:dyDescent="0.25">
      <c r="A67" s="1" t="s">
        <v>2391</v>
      </c>
      <c r="B67" s="1" t="s">
        <v>2501</v>
      </c>
      <c r="J67">
        <v>0.99561992753678896</v>
      </c>
      <c r="L67" s="1"/>
    </row>
    <row r="68" spans="1:12" x14ac:dyDescent="0.25">
      <c r="A68" s="1" t="s">
        <v>2391</v>
      </c>
      <c r="B68" s="1" t="s">
        <v>2392</v>
      </c>
      <c r="L68" s="1"/>
    </row>
    <row r="69" spans="1:12" x14ac:dyDescent="0.25">
      <c r="A69" s="1" t="s">
        <v>2391</v>
      </c>
      <c r="B69" s="1" t="s">
        <v>5423</v>
      </c>
      <c r="I69">
        <v>0.80297241049484502</v>
      </c>
      <c r="L69" s="1"/>
    </row>
    <row r="70" spans="1:12" x14ac:dyDescent="0.25">
      <c r="A70" s="1" t="s">
        <v>2391</v>
      </c>
      <c r="B70" s="1" t="s">
        <v>5424</v>
      </c>
      <c r="H70">
        <v>2.0440451462528781E-2</v>
      </c>
      <c r="L70" s="1"/>
    </row>
    <row r="71" spans="1:12" x14ac:dyDescent="0.25">
      <c r="A71" s="1" t="s">
        <v>2391</v>
      </c>
      <c r="B71" s="1" t="s">
        <v>2395</v>
      </c>
      <c r="F71">
        <f>SUM(F50:F61)</f>
        <v>6.9417310154196956</v>
      </c>
      <c r="L71" s="1"/>
    </row>
    <row r="72" spans="1:12" x14ac:dyDescent="0.25">
      <c r="A72" s="1" t="s">
        <v>2391</v>
      </c>
      <c r="B72" s="1" t="s">
        <v>2515</v>
      </c>
      <c r="D72">
        <v>626.88000120000083</v>
      </c>
    </row>
    <row r="73" spans="1:12" x14ac:dyDescent="0.25">
      <c r="A73" s="1" t="s">
        <v>2391</v>
      </c>
      <c r="B73" s="1" t="s">
        <v>2464</v>
      </c>
      <c r="C73">
        <v>0.9</v>
      </c>
    </row>
    <row r="74" spans="1:12" x14ac:dyDescent="0.25">
      <c r="A74" s="1" t="s">
        <v>2398</v>
      </c>
      <c r="B74" s="1" t="s">
        <v>2464</v>
      </c>
      <c r="C74">
        <v>0.1</v>
      </c>
    </row>
    <row r="75" spans="1:12" x14ac:dyDescent="0.25">
      <c r="A75" s="1" t="s">
        <v>2396</v>
      </c>
      <c r="B75" s="1" t="s">
        <v>2407</v>
      </c>
      <c r="F75">
        <v>0.29573795645698797</v>
      </c>
    </row>
    <row r="76" spans="1:12" x14ac:dyDescent="0.25">
      <c r="A76" s="1" t="s">
        <v>2396</v>
      </c>
      <c r="B76" s="1" t="s">
        <v>162</v>
      </c>
      <c r="F76">
        <v>1.9578123195524683E-2</v>
      </c>
    </row>
    <row r="77" spans="1:12" x14ac:dyDescent="0.25">
      <c r="A77" s="1" t="s">
        <v>2396</v>
      </c>
      <c r="B77" s="1" t="s">
        <v>176</v>
      </c>
      <c r="F77">
        <v>0.24764154893167137</v>
      </c>
    </row>
    <row r="78" spans="1:12" x14ac:dyDescent="0.25">
      <c r="A78" s="1" t="s">
        <v>2396</v>
      </c>
      <c r="B78" s="1" t="s">
        <v>2401</v>
      </c>
      <c r="F78">
        <v>0.15</v>
      </c>
    </row>
    <row r="79" spans="1:12" x14ac:dyDescent="0.25">
      <c r="A79" s="1" t="s">
        <v>2396</v>
      </c>
      <c r="B79" s="1" t="s">
        <v>2408</v>
      </c>
      <c r="F79">
        <v>1.1396391041613633E-2</v>
      </c>
    </row>
    <row r="80" spans="1:12" x14ac:dyDescent="0.25">
      <c r="A80" s="1" t="s">
        <v>2396</v>
      </c>
      <c r="B80" s="1" t="s">
        <v>2519</v>
      </c>
      <c r="G80">
        <v>6.8984545557821617E-2</v>
      </c>
    </row>
    <row r="81" spans="1:11" x14ac:dyDescent="0.25">
      <c r="A81" s="1" t="s">
        <v>2396</v>
      </c>
      <c r="B81" s="1" t="s">
        <v>2404</v>
      </c>
      <c r="F81">
        <v>3.8200231375352341E-2</v>
      </c>
    </row>
    <row r="82" spans="1:11" x14ac:dyDescent="0.25">
      <c r="A82" s="1" t="s">
        <v>2396</v>
      </c>
      <c r="B82" s="1" t="s">
        <v>2405</v>
      </c>
      <c r="F82">
        <v>5.0663357804349961E-2</v>
      </c>
    </row>
    <row r="83" spans="1:11" x14ac:dyDescent="0.25">
      <c r="A83" s="1" t="s">
        <v>2396</v>
      </c>
      <c r="B83" s="1" t="s">
        <v>2491</v>
      </c>
      <c r="K83">
        <v>5.0329722327822268E-3</v>
      </c>
    </row>
    <row r="84" spans="1:11" x14ac:dyDescent="0.25">
      <c r="A84" s="1" t="s">
        <v>2396</v>
      </c>
      <c r="B84" s="1" t="s">
        <v>2495</v>
      </c>
      <c r="K84">
        <v>1.6937761108229555E-3</v>
      </c>
    </row>
    <row r="85" spans="1:11" x14ac:dyDescent="0.25">
      <c r="A85" s="1" t="s">
        <v>2396</v>
      </c>
      <c r="B85" s="1" t="s">
        <v>5421</v>
      </c>
      <c r="K85">
        <v>3.480058431013842E-4</v>
      </c>
    </row>
    <row r="86" spans="1:11" x14ac:dyDescent="0.25">
      <c r="A86" s="1" t="s">
        <v>2396</v>
      </c>
      <c r="B86" s="1" t="s">
        <v>5422</v>
      </c>
      <c r="K86">
        <v>4.6850517465493475E-3</v>
      </c>
    </row>
    <row r="87" spans="1:11" x14ac:dyDescent="0.25">
      <c r="A87" s="1" t="s">
        <v>2396</v>
      </c>
      <c r="B87" s="1" t="s">
        <v>2498</v>
      </c>
      <c r="J87">
        <v>7.3157715953346816E-2</v>
      </c>
    </row>
    <row r="88" spans="1:11" x14ac:dyDescent="0.25">
      <c r="A88" s="1" t="s">
        <v>2396</v>
      </c>
      <c r="B88" s="1" t="s">
        <v>2501</v>
      </c>
      <c r="J88">
        <v>1.7370104689475043</v>
      </c>
    </row>
    <row r="89" spans="1:11" x14ac:dyDescent="0.25">
      <c r="A89" s="1" t="s">
        <v>2396</v>
      </c>
      <c r="B89" s="1" t="s">
        <v>2392</v>
      </c>
      <c r="F89">
        <v>3.7409115378992426</v>
      </c>
    </row>
    <row r="90" spans="1:11" x14ac:dyDescent="0.25">
      <c r="A90" s="1" t="s">
        <v>2396</v>
      </c>
      <c r="B90" s="1" t="s">
        <v>5423</v>
      </c>
      <c r="I90">
        <v>1.736808819187009</v>
      </c>
    </row>
    <row r="91" spans="1:11" x14ac:dyDescent="0.25">
      <c r="A91" s="1" t="s">
        <v>2396</v>
      </c>
      <c r="B91" s="1" t="s">
        <v>5424</v>
      </c>
      <c r="H91">
        <v>1.3671818301853808E-2</v>
      </c>
    </row>
    <row r="92" spans="1:11" x14ac:dyDescent="0.25">
      <c r="A92" s="1" t="s">
        <v>2396</v>
      </c>
      <c r="B92" s="1" t="s">
        <v>2395</v>
      </c>
    </row>
    <row r="93" spans="1:11" x14ac:dyDescent="0.25">
      <c r="A93" s="1" t="s">
        <v>2396</v>
      </c>
      <c r="B93" s="1" t="s">
        <v>2515</v>
      </c>
      <c r="D93">
        <v>10.872000299999996</v>
      </c>
    </row>
    <row r="94" spans="1:11" x14ac:dyDescent="0.25">
      <c r="A94" s="1" t="s">
        <v>2396</v>
      </c>
      <c r="B94" s="1" t="s">
        <v>2464</v>
      </c>
      <c r="C94">
        <v>0.1</v>
      </c>
    </row>
    <row r="95" spans="1:11" x14ac:dyDescent="0.25">
      <c r="A95" s="1" t="s">
        <v>2397</v>
      </c>
      <c r="B95" s="1" t="s">
        <v>2407</v>
      </c>
      <c r="F95" s="252">
        <v>0.10174847060929058</v>
      </c>
    </row>
    <row r="96" spans="1:11" x14ac:dyDescent="0.25">
      <c r="A96" s="1" t="s">
        <v>2397</v>
      </c>
      <c r="B96" s="1" t="s">
        <v>176</v>
      </c>
      <c r="F96">
        <v>8.1848147531460386E-2</v>
      </c>
    </row>
    <row r="97" spans="1:11" x14ac:dyDescent="0.25">
      <c r="A97" s="1" t="s">
        <v>2397</v>
      </c>
      <c r="B97" s="1" t="s">
        <v>2526</v>
      </c>
      <c r="F97">
        <v>7.5923997874139601E-2</v>
      </c>
    </row>
    <row r="98" spans="1:11" x14ac:dyDescent="0.25">
      <c r="A98" s="1" t="s">
        <v>2397</v>
      </c>
      <c r="B98" s="1" t="s">
        <v>2408</v>
      </c>
    </row>
    <row r="99" spans="1:11" x14ac:dyDescent="0.25">
      <c r="A99" s="1" t="s">
        <v>2397</v>
      </c>
      <c r="B99" s="1" t="s">
        <v>2485</v>
      </c>
      <c r="G99">
        <v>1.3737634165329233</v>
      </c>
    </row>
    <row r="100" spans="1:11" x14ac:dyDescent="0.25">
      <c r="A100" s="1" t="s">
        <v>2397</v>
      </c>
      <c r="B100" s="1" t="s">
        <v>2404</v>
      </c>
    </row>
    <row r="101" spans="1:11" x14ac:dyDescent="0.25">
      <c r="A101" s="1" t="s">
        <v>2397</v>
      </c>
      <c r="B101" s="1" t="s">
        <v>2405</v>
      </c>
    </row>
    <row r="102" spans="1:11" x14ac:dyDescent="0.25">
      <c r="A102" s="1" t="s">
        <v>2397</v>
      </c>
      <c r="B102" s="1" t="s">
        <v>2403</v>
      </c>
    </row>
    <row r="103" spans="1:11" x14ac:dyDescent="0.25">
      <c r="A103" s="1" t="s">
        <v>2397</v>
      </c>
      <c r="B103" s="1" t="s">
        <v>2491</v>
      </c>
      <c r="K103">
        <v>0.34895299999999996</v>
      </c>
    </row>
    <row r="104" spans="1:11" x14ac:dyDescent="0.25">
      <c r="A104" s="1" t="s">
        <v>2397</v>
      </c>
      <c r="B104" s="1" t="s">
        <v>2495</v>
      </c>
      <c r="K104">
        <v>0.16077899999999995</v>
      </c>
    </row>
    <row r="105" spans="1:11" x14ac:dyDescent="0.25">
      <c r="A105" s="1" t="s">
        <v>2397</v>
      </c>
      <c r="B105" s="1" t="s">
        <v>5421</v>
      </c>
      <c r="K105">
        <v>0.34895299999999996</v>
      </c>
    </row>
    <row r="106" spans="1:11" x14ac:dyDescent="0.25">
      <c r="A106" s="1" t="s">
        <v>2397</v>
      </c>
      <c r="B106" s="1" t="s">
        <v>2498</v>
      </c>
      <c r="J106">
        <v>3.3037000000000004E-2</v>
      </c>
    </row>
    <row r="107" spans="1:11" x14ac:dyDescent="0.25">
      <c r="A107" s="1" t="s">
        <v>2397</v>
      </c>
      <c r="B107" s="1" t="s">
        <v>5423</v>
      </c>
      <c r="I107">
        <v>1.2783750000000003</v>
      </c>
    </row>
    <row r="108" spans="1:11" x14ac:dyDescent="0.25">
      <c r="A108" s="1" t="s">
        <v>2397</v>
      </c>
      <c r="B108" s="1" t="s">
        <v>5424</v>
      </c>
      <c r="H108">
        <v>5.8439999999999943E-2</v>
      </c>
    </row>
    <row r="109" spans="1:11" x14ac:dyDescent="0.25">
      <c r="A109" s="1" t="s">
        <v>2397</v>
      </c>
      <c r="B109" s="1" t="s">
        <v>2395</v>
      </c>
    </row>
    <row r="110" spans="1:11" x14ac:dyDescent="0.25">
      <c r="A110" s="1" t="s">
        <v>2397</v>
      </c>
      <c r="B110" s="1" t="s">
        <v>2515</v>
      </c>
      <c r="D110">
        <v>47.443140000000007</v>
      </c>
    </row>
    <row r="111" spans="1:11" x14ac:dyDescent="0.25">
      <c r="A111" s="1" t="s">
        <v>2397</v>
      </c>
      <c r="B111" s="1" t="s">
        <v>2464</v>
      </c>
      <c r="C111">
        <v>0.01</v>
      </c>
    </row>
    <row r="112" spans="1:11" x14ac:dyDescent="0.25">
      <c r="A112" s="1" t="s">
        <v>2400</v>
      </c>
      <c r="B112" s="1" t="s">
        <v>2407</v>
      </c>
      <c r="F112">
        <v>1.2590547873388944</v>
      </c>
    </row>
    <row r="113" spans="1:11" x14ac:dyDescent="0.25">
      <c r="A113" s="1" t="s">
        <v>2400</v>
      </c>
      <c r="B113" s="1" t="s">
        <v>176</v>
      </c>
      <c r="F113">
        <v>0.90953042318449062</v>
      </c>
    </row>
    <row r="114" spans="1:11" x14ac:dyDescent="0.25">
      <c r="A114" s="1" t="s">
        <v>2400</v>
      </c>
      <c r="B114" s="1" t="s">
        <v>2526</v>
      </c>
      <c r="F114">
        <v>2.2795289433472949</v>
      </c>
    </row>
    <row r="115" spans="1:11" x14ac:dyDescent="0.25">
      <c r="A115" s="1" t="s">
        <v>2400</v>
      </c>
      <c r="B115" s="1" t="s">
        <v>2401</v>
      </c>
    </row>
    <row r="116" spans="1:11" x14ac:dyDescent="0.25">
      <c r="A116" s="1" t="s">
        <v>2400</v>
      </c>
      <c r="B116" s="1" t="s">
        <v>2408</v>
      </c>
    </row>
    <row r="117" spans="1:11" x14ac:dyDescent="0.25">
      <c r="A117" s="1" t="s">
        <v>2400</v>
      </c>
      <c r="B117" s="1" t="s">
        <v>2488</v>
      </c>
      <c r="G117">
        <v>3.0817955752391852</v>
      </c>
    </row>
    <row r="118" spans="1:11" x14ac:dyDescent="0.25">
      <c r="A118" s="1" t="s">
        <v>2400</v>
      </c>
      <c r="B118" s="1" t="s">
        <v>2513</v>
      </c>
    </row>
    <row r="119" spans="1:11" x14ac:dyDescent="0.25">
      <c r="A119" s="1" t="s">
        <v>2400</v>
      </c>
      <c r="B119" s="1" t="s">
        <v>2404</v>
      </c>
    </row>
    <row r="120" spans="1:11" x14ac:dyDescent="0.25">
      <c r="A120" s="1" t="s">
        <v>2400</v>
      </c>
      <c r="B120" s="1" t="s">
        <v>2405</v>
      </c>
    </row>
    <row r="121" spans="1:11" x14ac:dyDescent="0.25">
      <c r="A121" s="1" t="s">
        <v>2400</v>
      </c>
      <c r="B121" s="1" t="s">
        <v>2403</v>
      </c>
    </row>
    <row r="122" spans="1:11" x14ac:dyDescent="0.25">
      <c r="A122" s="1" t="s">
        <v>2400</v>
      </c>
      <c r="B122" s="1" t="s">
        <v>2491</v>
      </c>
      <c r="K122">
        <v>0.34895300000000024</v>
      </c>
    </row>
    <row r="123" spans="1:11" x14ac:dyDescent="0.25">
      <c r="A123" s="1" t="s">
        <v>2400</v>
      </c>
      <c r="B123" s="1" t="s">
        <v>2495</v>
      </c>
      <c r="K123">
        <v>0.16077899999999995</v>
      </c>
    </row>
    <row r="124" spans="1:11" x14ac:dyDescent="0.25">
      <c r="A124" s="1" t="s">
        <v>2400</v>
      </c>
      <c r="B124" s="1" t="s">
        <v>5421</v>
      </c>
      <c r="K124">
        <v>0.34895300000000024</v>
      </c>
    </row>
    <row r="125" spans="1:11" x14ac:dyDescent="0.25">
      <c r="A125" s="1" t="s">
        <v>2400</v>
      </c>
      <c r="B125" s="1" t="s">
        <v>2498</v>
      </c>
      <c r="J125">
        <v>7.1579999999999991E-2</v>
      </c>
    </row>
    <row r="126" spans="1:11" x14ac:dyDescent="0.25">
      <c r="A126" s="1" t="s">
        <v>2400</v>
      </c>
      <c r="B126" s="1" t="s">
        <v>5423</v>
      </c>
      <c r="I126">
        <v>1.2783749999999996</v>
      </c>
    </row>
    <row r="127" spans="1:11" x14ac:dyDescent="0.25">
      <c r="A127" s="1" t="s">
        <v>2400</v>
      </c>
      <c r="B127" s="1" t="s">
        <v>5424</v>
      </c>
      <c r="H127">
        <v>5.8440000000000061E-2</v>
      </c>
    </row>
    <row r="128" spans="1:11" x14ac:dyDescent="0.25">
      <c r="A128" s="1" t="s">
        <v>2400</v>
      </c>
      <c r="B128" s="1" t="s">
        <v>2395</v>
      </c>
    </row>
    <row r="129" spans="1:11" x14ac:dyDescent="0.25">
      <c r="A129" s="1" t="s">
        <v>2400</v>
      </c>
      <c r="B129" s="1" t="s">
        <v>2515</v>
      </c>
      <c r="D129">
        <v>18.591489999999997</v>
      </c>
    </row>
    <row r="130" spans="1:11" x14ac:dyDescent="0.25">
      <c r="A130" s="1" t="s">
        <v>2400</v>
      </c>
      <c r="B130" s="1" t="s">
        <v>2464</v>
      </c>
      <c r="C130">
        <v>0.01</v>
      </c>
    </row>
    <row r="131" spans="1:11" x14ac:dyDescent="0.25">
      <c r="A131" s="1" t="s">
        <v>2399</v>
      </c>
      <c r="B131" s="1" t="s">
        <v>2407</v>
      </c>
      <c r="F131" s="252">
        <v>0.25594402030614755</v>
      </c>
    </row>
    <row r="132" spans="1:11" x14ac:dyDescent="0.25">
      <c r="A132" s="1" t="s">
        <v>2399</v>
      </c>
      <c r="B132" s="1" t="s">
        <v>176</v>
      </c>
      <c r="F132">
        <v>3.8924654999304147E-3</v>
      </c>
    </row>
    <row r="133" spans="1:11" x14ac:dyDescent="0.25">
      <c r="A133" s="1" t="s">
        <v>2399</v>
      </c>
      <c r="B133" s="1" t="s">
        <v>2526</v>
      </c>
      <c r="F133">
        <v>0.14407439789274962</v>
      </c>
    </row>
    <row r="134" spans="1:11" x14ac:dyDescent="0.25">
      <c r="A134" s="1" t="s">
        <v>2399</v>
      </c>
      <c r="B134" s="1" t="s">
        <v>2401</v>
      </c>
    </row>
    <row r="135" spans="1:11" x14ac:dyDescent="0.25">
      <c r="A135" s="1" t="s">
        <v>2399</v>
      </c>
      <c r="B135" s="1" t="s">
        <v>2408</v>
      </c>
    </row>
    <row r="136" spans="1:11" x14ac:dyDescent="0.25">
      <c r="A136" s="1" t="s">
        <v>2399</v>
      </c>
      <c r="B136" s="1" t="s">
        <v>2485</v>
      </c>
      <c r="G136">
        <v>1.3737634165329242</v>
      </c>
    </row>
    <row r="137" spans="1:11" x14ac:dyDescent="0.25">
      <c r="A137" s="1" t="s">
        <v>2399</v>
      </c>
      <c r="B137" s="1" t="s">
        <v>2488</v>
      </c>
      <c r="G137">
        <v>0.34667529331942326</v>
      </c>
    </row>
    <row r="138" spans="1:11" x14ac:dyDescent="0.25">
      <c r="A138" s="1" t="s">
        <v>2399</v>
      </c>
      <c r="B138" s="1" t="s">
        <v>2402</v>
      </c>
    </row>
    <row r="139" spans="1:11" x14ac:dyDescent="0.25">
      <c r="A139" s="1" t="s">
        <v>2399</v>
      </c>
      <c r="B139" s="1" t="s">
        <v>2404</v>
      </c>
    </row>
    <row r="140" spans="1:11" x14ac:dyDescent="0.25">
      <c r="A140" s="1" t="s">
        <v>2399</v>
      </c>
      <c r="B140" s="1" t="s">
        <v>2405</v>
      </c>
    </row>
    <row r="141" spans="1:11" x14ac:dyDescent="0.25">
      <c r="A141" s="1" t="s">
        <v>2399</v>
      </c>
      <c r="B141" s="1" t="s">
        <v>2403</v>
      </c>
    </row>
    <row r="142" spans="1:11" x14ac:dyDescent="0.25">
      <c r="A142" s="1" t="s">
        <v>2399</v>
      </c>
      <c r="B142" s="1" t="s">
        <v>2491</v>
      </c>
      <c r="K142">
        <v>0.16717499999999988</v>
      </c>
    </row>
    <row r="143" spans="1:11" x14ac:dyDescent="0.25">
      <c r="A143" s="1" t="s">
        <v>2399</v>
      </c>
      <c r="B143" s="1" t="s">
        <v>2495</v>
      </c>
      <c r="K143">
        <v>6.9486000000000048E-2</v>
      </c>
    </row>
    <row r="144" spans="1:11" x14ac:dyDescent="0.25">
      <c r="A144" s="1" t="s">
        <v>2399</v>
      </c>
      <c r="B144" s="1" t="s">
        <v>5421</v>
      </c>
      <c r="K144">
        <v>4.6548000000000096E-2</v>
      </c>
    </row>
    <row r="145" spans="1:11" x14ac:dyDescent="0.25">
      <c r="A145" s="1" t="s">
        <v>2399</v>
      </c>
      <c r="B145" s="1" t="s">
        <v>5422</v>
      </c>
      <c r="K145">
        <v>0.12062700000000003</v>
      </c>
    </row>
    <row r="146" spans="1:11" x14ac:dyDescent="0.25">
      <c r="A146" s="1" t="s">
        <v>2399</v>
      </c>
      <c r="B146" s="1" t="s">
        <v>2498</v>
      </c>
      <c r="J146">
        <v>2.9366000000000021E-2</v>
      </c>
    </row>
    <row r="147" spans="1:11" x14ac:dyDescent="0.25">
      <c r="A147" s="1" t="s">
        <v>2399</v>
      </c>
      <c r="B147" s="1" t="s">
        <v>5423</v>
      </c>
      <c r="I147">
        <v>1.8262500000000006</v>
      </c>
    </row>
    <row r="148" spans="1:11" x14ac:dyDescent="0.25">
      <c r="A148" s="1" t="s">
        <v>2399</v>
      </c>
      <c r="B148" s="1" t="s">
        <v>5424</v>
      </c>
      <c r="H148">
        <v>3.6525000000000016E-2</v>
      </c>
    </row>
    <row r="149" spans="1:11" x14ac:dyDescent="0.25">
      <c r="A149" s="1" t="s">
        <v>2399</v>
      </c>
      <c r="B149" s="1" t="s">
        <v>2395</v>
      </c>
    </row>
    <row r="150" spans="1:11" x14ac:dyDescent="0.25">
      <c r="A150" s="1" t="s">
        <v>2399</v>
      </c>
      <c r="B150" s="1" t="s">
        <v>2515</v>
      </c>
      <c r="D150">
        <v>3.4753799999999986</v>
      </c>
    </row>
    <row r="151" spans="1:11" x14ac:dyDescent="0.25">
      <c r="A151" s="1" t="s">
        <v>2399</v>
      </c>
      <c r="B151" s="1" t="s">
        <v>2464</v>
      </c>
      <c r="C151">
        <v>0.01</v>
      </c>
    </row>
    <row r="152" spans="1:11" x14ac:dyDescent="0.25">
      <c r="A152" s="1"/>
      <c r="B152" s="1"/>
    </row>
    <row r="153" spans="1:11" x14ac:dyDescent="0.25">
      <c r="A153" s="1"/>
      <c r="B153" s="1"/>
    </row>
    <row r="154" spans="1:11" x14ac:dyDescent="0.25">
      <c r="A154" s="1"/>
      <c r="B154" s="1"/>
    </row>
    <row r="155" spans="1:11" x14ac:dyDescent="0.25">
      <c r="A155" s="1"/>
      <c r="B155" s="1"/>
    </row>
    <row r="156" spans="1:11" x14ac:dyDescent="0.25">
      <c r="A156" s="1"/>
      <c r="B156" s="1"/>
    </row>
    <row r="157" spans="1:11" x14ac:dyDescent="0.25">
      <c r="A157" s="1"/>
      <c r="B157" s="1"/>
    </row>
    <row r="158" spans="1:11" x14ac:dyDescent="0.25">
      <c r="A158" s="1"/>
      <c r="B158" s="1"/>
    </row>
    <row r="159" spans="1:11" x14ac:dyDescent="0.25">
      <c r="A159" s="1"/>
      <c r="B159" s="1"/>
    </row>
    <row r="160" spans="1:11" x14ac:dyDescent="0.25">
      <c r="A160" s="1"/>
      <c r="B160" s="1"/>
    </row>
    <row r="161" spans="1:2" x14ac:dyDescent="0.25">
      <c r="A161" s="1"/>
      <c r="B161" s="1"/>
    </row>
    <row r="162" spans="1:2" x14ac:dyDescent="0.25">
      <c r="A162" s="1"/>
      <c r="B162" s="1"/>
    </row>
    <row r="163" spans="1:2" x14ac:dyDescent="0.25">
      <c r="A163" s="1"/>
      <c r="B163" s="1"/>
    </row>
    <row r="164" spans="1:2" x14ac:dyDescent="0.25">
      <c r="A164" s="1"/>
      <c r="B164" s="1"/>
    </row>
    <row r="165" spans="1:2" x14ac:dyDescent="0.25">
      <c r="A165" s="1"/>
      <c r="B165" s="1"/>
    </row>
    <row r="166" spans="1:2" x14ac:dyDescent="0.25">
      <c r="A166" s="1"/>
      <c r="B166" s="1"/>
    </row>
    <row r="167" spans="1:2" x14ac:dyDescent="0.25">
      <c r="A167" s="1"/>
      <c r="B167" s="1"/>
    </row>
    <row r="168" spans="1:2" x14ac:dyDescent="0.25">
      <c r="A168" s="1"/>
      <c r="B168" s="1"/>
    </row>
    <row r="169" spans="1:2" x14ac:dyDescent="0.25">
      <c r="A169" s="1"/>
      <c r="B169" s="1"/>
    </row>
    <row r="170" spans="1:2" x14ac:dyDescent="0.25">
      <c r="A170" s="1"/>
      <c r="B170" s="1"/>
    </row>
    <row r="171" spans="1:2" x14ac:dyDescent="0.25">
      <c r="A171" s="1"/>
      <c r="B171" s="1"/>
    </row>
    <row r="172" spans="1:2" x14ac:dyDescent="0.25">
      <c r="A172" s="1"/>
      <c r="B172" s="1"/>
    </row>
    <row r="173" spans="1:2" x14ac:dyDescent="0.25">
      <c r="A173" s="1"/>
      <c r="B173" s="1"/>
    </row>
    <row r="174" spans="1:2" x14ac:dyDescent="0.25">
      <c r="A174" s="1"/>
      <c r="B174" s="1"/>
    </row>
    <row r="175" spans="1:2" x14ac:dyDescent="0.25">
      <c r="A175" s="1"/>
      <c r="B175" s="1"/>
    </row>
  </sheetData>
  <pageMargins left="0.7" right="0.7" top="0.75" bottom="0.75" header="0.3" footer="0.3"/>
  <legacy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35"/>
  <dimension ref="A3:D111"/>
  <sheetViews>
    <sheetView workbookViewId="0"/>
  </sheetViews>
  <sheetFormatPr defaultRowHeight="15" x14ac:dyDescent="0.25"/>
  <sheetData>
    <row r="3" spans="1:4" x14ac:dyDescent="0.25">
      <c r="A3" s="1" t="s">
        <v>1586</v>
      </c>
      <c r="B3" s="1" t="s">
        <v>1586</v>
      </c>
      <c r="C3" s="1" t="s">
        <v>5373</v>
      </c>
      <c r="D3">
        <v>0.97281751024099983</v>
      </c>
    </row>
    <row r="4" spans="1:4" x14ac:dyDescent="0.25">
      <c r="A4" s="1" t="s">
        <v>1586</v>
      </c>
      <c r="B4" s="1" t="s">
        <v>1586</v>
      </c>
      <c r="C4" s="1" t="s">
        <v>5378</v>
      </c>
      <c r="D4">
        <v>1.1675057708609993</v>
      </c>
    </row>
    <row r="5" spans="1:4" x14ac:dyDescent="0.25">
      <c r="A5" s="1" t="s">
        <v>1586</v>
      </c>
      <c r="B5" s="1" t="s">
        <v>1586</v>
      </c>
      <c r="C5" s="1" t="s">
        <v>1020</v>
      </c>
      <c r="D5">
        <v>2.8883322629660002</v>
      </c>
    </row>
    <row r="6" spans="1:4" x14ac:dyDescent="0.25">
      <c r="A6" s="1" t="s">
        <v>1586</v>
      </c>
      <c r="B6" s="1" t="s">
        <v>1586</v>
      </c>
      <c r="C6" s="1" t="s">
        <v>1073</v>
      </c>
      <c r="D6">
        <v>3.702459923700999</v>
      </c>
    </row>
    <row r="7" spans="1:4" x14ac:dyDescent="0.25">
      <c r="A7" s="1" t="s">
        <v>1586</v>
      </c>
      <c r="B7" s="1" t="s">
        <v>1586</v>
      </c>
      <c r="C7" s="1" t="s">
        <v>1080</v>
      </c>
      <c r="D7">
        <v>4.1180000000000003</v>
      </c>
    </row>
    <row r="8" spans="1:4" x14ac:dyDescent="0.25">
      <c r="A8" s="1" t="s">
        <v>3029</v>
      </c>
      <c r="B8" s="1" t="s">
        <v>3029</v>
      </c>
      <c r="C8" s="1" t="s">
        <v>5373</v>
      </c>
      <c r="D8">
        <v>2038.8659813051593</v>
      </c>
    </row>
    <row r="9" spans="1:4" x14ac:dyDescent="0.25">
      <c r="A9" s="1" t="s">
        <v>3029</v>
      </c>
      <c r="B9" s="1" t="s">
        <v>3029</v>
      </c>
      <c r="C9" s="1" t="s">
        <v>5378</v>
      </c>
      <c r="D9">
        <v>2043.5768639307896</v>
      </c>
    </row>
    <row r="10" spans="1:4" x14ac:dyDescent="0.25">
      <c r="A10" s="1" t="s">
        <v>3029</v>
      </c>
      <c r="B10" s="1" t="s">
        <v>3029</v>
      </c>
      <c r="C10" s="1" t="s">
        <v>1020</v>
      </c>
      <c r="D10">
        <v>2042.7232406179091</v>
      </c>
    </row>
    <row r="11" spans="1:4" x14ac:dyDescent="0.25">
      <c r="A11" s="1" t="s">
        <v>3029</v>
      </c>
      <c r="B11" s="1" t="s">
        <v>3029</v>
      </c>
      <c r="C11" s="1" t="s">
        <v>1073</v>
      </c>
      <c r="D11">
        <v>2062.1123547094694</v>
      </c>
    </row>
    <row r="12" spans="1:4" x14ac:dyDescent="0.25">
      <c r="A12" s="1" t="s">
        <v>3029</v>
      </c>
      <c r="B12" s="1" t="s">
        <v>3029</v>
      </c>
      <c r="C12" s="1" t="s">
        <v>1080</v>
      </c>
      <c r="D12">
        <v>3322.0549999999998</v>
      </c>
    </row>
    <row r="13" spans="1:4" x14ac:dyDescent="0.25">
      <c r="A13" s="1" t="s">
        <v>3039</v>
      </c>
      <c r="B13" s="1" t="s">
        <v>1585</v>
      </c>
      <c r="C13" s="1" t="s">
        <v>5373</v>
      </c>
      <c r="D13">
        <v>2.1332349286900003</v>
      </c>
    </row>
    <row r="14" spans="1:4" x14ac:dyDescent="0.25">
      <c r="A14" s="1" t="s">
        <v>3039</v>
      </c>
      <c r="B14" s="1" t="s">
        <v>1585</v>
      </c>
      <c r="C14" s="1" t="s">
        <v>5378</v>
      </c>
      <c r="D14">
        <v>3.2108282457279986</v>
      </c>
    </row>
    <row r="15" spans="1:4" x14ac:dyDescent="0.25">
      <c r="A15" s="1" t="s">
        <v>3039</v>
      </c>
      <c r="B15" s="1" t="s">
        <v>1585</v>
      </c>
      <c r="C15" s="1" t="s">
        <v>1020</v>
      </c>
      <c r="D15">
        <v>9.1871241440140015</v>
      </c>
    </row>
    <row r="16" spans="1:4" x14ac:dyDescent="0.25">
      <c r="A16" s="1" t="s">
        <v>3039</v>
      </c>
      <c r="B16" s="1" t="s">
        <v>1585</v>
      </c>
      <c r="C16" s="1" t="s">
        <v>1073</v>
      </c>
      <c r="D16">
        <v>11.662309784355001</v>
      </c>
    </row>
    <row r="17" spans="1:4" x14ac:dyDescent="0.25">
      <c r="A17" s="1" t="s">
        <v>3039</v>
      </c>
      <c r="B17" s="1" t="s">
        <v>1585</v>
      </c>
      <c r="C17" s="1" t="s">
        <v>1080</v>
      </c>
      <c r="D17">
        <v>32.468000000000004</v>
      </c>
    </row>
    <row r="18" spans="1:4" x14ac:dyDescent="0.25">
      <c r="A18" s="1" t="s">
        <v>5425</v>
      </c>
      <c r="B18" s="1" t="s">
        <v>5425</v>
      </c>
      <c r="C18" s="1" t="s">
        <v>5373</v>
      </c>
      <c r="D18">
        <v>46.829507364477017</v>
      </c>
    </row>
    <row r="19" spans="1:4" x14ac:dyDescent="0.25">
      <c r="A19" s="1" t="s">
        <v>5425</v>
      </c>
      <c r="B19" s="1" t="s">
        <v>5425</v>
      </c>
      <c r="C19" s="1" t="s">
        <v>5378</v>
      </c>
      <c r="D19">
        <v>46.927033293657011</v>
      </c>
    </row>
    <row r="20" spans="1:4" x14ac:dyDescent="0.25">
      <c r="A20" s="1" t="s">
        <v>5425</v>
      </c>
      <c r="B20" s="1" t="s">
        <v>5425</v>
      </c>
      <c r="C20" s="1" t="s">
        <v>1020</v>
      </c>
      <c r="D20">
        <v>47.07485827000702</v>
      </c>
    </row>
    <row r="21" spans="1:4" x14ac:dyDescent="0.25">
      <c r="A21" s="1" t="s">
        <v>5425</v>
      </c>
      <c r="B21" s="1" t="s">
        <v>5425</v>
      </c>
      <c r="C21" s="1" t="s">
        <v>1073</v>
      </c>
      <c r="D21">
        <v>47.143989732027016</v>
      </c>
    </row>
    <row r="22" spans="1:4" x14ac:dyDescent="0.25">
      <c r="A22" s="1" t="s">
        <v>5425</v>
      </c>
      <c r="B22" s="1" t="s">
        <v>5425</v>
      </c>
      <c r="C22" s="1" t="s">
        <v>1080</v>
      </c>
      <c r="D22">
        <v>56.837000000000003</v>
      </c>
    </row>
    <row r="23" spans="1:4" x14ac:dyDescent="0.25">
      <c r="A23" s="1" t="s">
        <v>3046</v>
      </c>
      <c r="B23" s="1" t="s">
        <v>3046</v>
      </c>
      <c r="C23" s="1" t="s">
        <v>5373</v>
      </c>
      <c r="D23">
        <v>1959.7576266202936</v>
      </c>
    </row>
    <row r="24" spans="1:4" x14ac:dyDescent="0.25">
      <c r="A24" s="1" t="s">
        <v>3046</v>
      </c>
      <c r="B24" s="1" t="s">
        <v>3046</v>
      </c>
      <c r="C24" s="1" t="s">
        <v>5378</v>
      </c>
      <c r="D24">
        <v>2060.6923046592428</v>
      </c>
    </row>
    <row r="25" spans="1:4" x14ac:dyDescent="0.25">
      <c r="A25" s="1" t="s">
        <v>3046</v>
      </c>
      <c r="B25" s="1" t="s">
        <v>3046</v>
      </c>
      <c r="C25" s="1" t="s">
        <v>1020</v>
      </c>
      <c r="D25">
        <v>2097.8097735910642</v>
      </c>
    </row>
    <row r="26" spans="1:4" x14ac:dyDescent="0.25">
      <c r="A26" s="1" t="s">
        <v>3046</v>
      </c>
      <c r="B26" s="1" t="s">
        <v>3046</v>
      </c>
      <c r="C26" s="1" t="s">
        <v>1073</v>
      </c>
      <c r="D26">
        <v>2121.5050269003432</v>
      </c>
    </row>
    <row r="27" spans="1:4" x14ac:dyDescent="0.25">
      <c r="A27" s="1" t="s">
        <v>3046</v>
      </c>
      <c r="B27" s="1" t="s">
        <v>3046</v>
      </c>
      <c r="C27" s="1" t="s">
        <v>1080</v>
      </c>
      <c r="D27">
        <v>2185.6869999999999</v>
      </c>
    </row>
    <row r="28" spans="1:4" x14ac:dyDescent="0.25">
      <c r="A28" s="1" t="s">
        <v>5426</v>
      </c>
      <c r="B28" s="1" t="s">
        <v>1586</v>
      </c>
      <c r="C28" s="1" t="s">
        <v>5373</v>
      </c>
      <c r="D28">
        <v>46.538441714362015</v>
      </c>
    </row>
    <row r="29" spans="1:4" x14ac:dyDescent="0.25">
      <c r="A29" s="1" t="s">
        <v>5426</v>
      </c>
      <c r="B29" s="1" t="s">
        <v>1586</v>
      </c>
      <c r="C29" s="1" t="s">
        <v>5378</v>
      </c>
      <c r="D29">
        <v>50.016863577740025</v>
      </c>
    </row>
    <row r="30" spans="1:4" x14ac:dyDescent="0.25">
      <c r="A30" s="1" t="s">
        <v>5426</v>
      </c>
      <c r="B30" s="1" t="s">
        <v>1586</v>
      </c>
      <c r="C30" s="1" t="s">
        <v>1020</v>
      </c>
      <c r="D30">
        <v>56.065995527881988</v>
      </c>
    </row>
    <row r="31" spans="1:4" x14ac:dyDescent="0.25">
      <c r="A31" s="1" t="s">
        <v>5426</v>
      </c>
      <c r="B31" s="1" t="s">
        <v>1586</v>
      </c>
      <c r="C31" s="1" t="s">
        <v>1073</v>
      </c>
      <c r="D31">
        <v>64.609104648267021</v>
      </c>
    </row>
    <row r="32" spans="1:4" x14ac:dyDescent="0.25">
      <c r="A32" s="1" t="s">
        <v>5426</v>
      </c>
      <c r="B32" s="1" t="s">
        <v>1586</v>
      </c>
      <c r="C32" s="1" t="s">
        <v>1080</v>
      </c>
      <c r="D32">
        <v>239.37799999999999</v>
      </c>
    </row>
    <row r="33" spans="1:4" x14ac:dyDescent="0.25">
      <c r="A33" s="1" t="s">
        <v>3067</v>
      </c>
      <c r="B33" s="1" t="s">
        <v>3046</v>
      </c>
      <c r="C33" s="1" t="s">
        <v>5373</v>
      </c>
      <c r="D33">
        <v>294.80801448292988</v>
      </c>
    </row>
    <row r="34" spans="1:4" x14ac:dyDescent="0.25">
      <c r="A34" s="1" t="s">
        <v>3067</v>
      </c>
      <c r="B34" s="1" t="s">
        <v>3046</v>
      </c>
      <c r="C34" s="1" t="s">
        <v>5378</v>
      </c>
      <c r="D34">
        <v>303.55192206573986</v>
      </c>
    </row>
    <row r="35" spans="1:4" x14ac:dyDescent="0.25">
      <c r="A35" s="1" t="s">
        <v>3067</v>
      </c>
      <c r="B35" s="1" t="s">
        <v>3046</v>
      </c>
      <c r="C35" s="1" t="s">
        <v>1020</v>
      </c>
      <c r="D35">
        <v>311.00312152690816</v>
      </c>
    </row>
    <row r="36" spans="1:4" x14ac:dyDescent="0.25">
      <c r="A36" s="1" t="s">
        <v>3067</v>
      </c>
      <c r="B36" s="1" t="s">
        <v>3046</v>
      </c>
      <c r="C36" s="1" t="s">
        <v>1073</v>
      </c>
      <c r="D36">
        <v>320.43818230632803</v>
      </c>
    </row>
    <row r="37" spans="1:4" x14ac:dyDescent="0.25">
      <c r="A37" s="1" t="s">
        <v>3067</v>
      </c>
      <c r="B37" s="1" t="s">
        <v>3046</v>
      </c>
      <c r="C37" s="1" t="s">
        <v>1080</v>
      </c>
      <c r="D37">
        <v>433.38200000000001</v>
      </c>
    </row>
    <row r="38" spans="1:4" x14ac:dyDescent="0.25">
      <c r="A38" s="1" t="s">
        <v>3073</v>
      </c>
      <c r="B38" s="1" t="s">
        <v>1586</v>
      </c>
      <c r="C38" s="1" t="s">
        <v>5373</v>
      </c>
      <c r="D38">
        <v>184.43002940321529</v>
      </c>
    </row>
    <row r="39" spans="1:4" x14ac:dyDescent="0.25">
      <c r="A39" s="1" t="s">
        <v>3073</v>
      </c>
      <c r="B39" s="1" t="s">
        <v>1586</v>
      </c>
      <c r="C39" s="1" t="s">
        <v>5378</v>
      </c>
      <c r="D39">
        <v>190.05680322980322</v>
      </c>
    </row>
    <row r="40" spans="1:4" x14ac:dyDescent="0.25">
      <c r="A40" s="1" t="s">
        <v>3073</v>
      </c>
      <c r="B40" s="1" t="s">
        <v>1586</v>
      </c>
      <c r="C40" s="1" t="s">
        <v>1020</v>
      </c>
      <c r="D40">
        <v>199.82660298115312</v>
      </c>
    </row>
    <row r="41" spans="1:4" x14ac:dyDescent="0.25">
      <c r="A41" s="1" t="s">
        <v>3073</v>
      </c>
      <c r="B41" s="1" t="s">
        <v>1586</v>
      </c>
      <c r="C41" s="1" t="s">
        <v>1073</v>
      </c>
      <c r="D41">
        <v>210.56786881760314</v>
      </c>
    </row>
    <row r="42" spans="1:4" x14ac:dyDescent="0.25">
      <c r="A42" s="1" t="s">
        <v>3073</v>
      </c>
      <c r="B42" s="1" t="s">
        <v>1586</v>
      </c>
      <c r="C42" s="1" t="s">
        <v>1080</v>
      </c>
      <c r="D42">
        <v>235.61199999999999</v>
      </c>
    </row>
    <row r="43" spans="1:4" x14ac:dyDescent="0.25">
      <c r="A43" s="1" t="s">
        <v>3089</v>
      </c>
      <c r="B43" s="1" t="s">
        <v>1023</v>
      </c>
      <c r="C43" s="1" t="s">
        <v>5373</v>
      </c>
      <c r="D43">
        <v>493.66332322131808</v>
      </c>
    </row>
    <row r="44" spans="1:4" x14ac:dyDescent="0.25">
      <c r="A44" s="1" t="s">
        <v>3089</v>
      </c>
      <c r="B44" s="1" t="s">
        <v>1023</v>
      </c>
      <c r="C44" s="1" t="s">
        <v>5378</v>
      </c>
      <c r="D44">
        <v>480.40577448837837</v>
      </c>
    </row>
    <row r="45" spans="1:4" x14ac:dyDescent="0.25">
      <c r="A45" s="1" t="s">
        <v>3089</v>
      </c>
      <c r="B45" s="1" t="s">
        <v>1023</v>
      </c>
      <c r="C45" s="1" t="s">
        <v>1020</v>
      </c>
      <c r="D45">
        <v>480.78560997462796</v>
      </c>
    </row>
    <row r="46" spans="1:4" x14ac:dyDescent="0.25">
      <c r="A46" s="1" t="s">
        <v>3089</v>
      </c>
      <c r="B46" s="1" t="s">
        <v>1023</v>
      </c>
      <c r="C46" s="1" t="s">
        <v>1073</v>
      </c>
      <c r="D46">
        <v>481.07131524164799</v>
      </c>
    </row>
    <row r="47" spans="1:4" x14ac:dyDescent="0.25">
      <c r="A47" s="1" t="s">
        <v>3089</v>
      </c>
      <c r="B47" s="1" t="s">
        <v>1023</v>
      </c>
      <c r="C47" s="1" t="s">
        <v>1080</v>
      </c>
      <c r="D47">
        <v>493.45699999999999</v>
      </c>
    </row>
    <row r="48" spans="1:4" x14ac:dyDescent="0.25">
      <c r="A48" s="1" t="s">
        <v>3108</v>
      </c>
      <c r="B48" s="1" t="s">
        <v>1023</v>
      </c>
      <c r="C48" s="1" t="s">
        <v>5373</v>
      </c>
      <c r="D48">
        <v>17270.040327201732</v>
      </c>
    </row>
    <row r="49" spans="1:4" x14ac:dyDescent="0.25">
      <c r="A49" s="1" t="s">
        <v>3108</v>
      </c>
      <c r="B49" s="1" t="s">
        <v>1023</v>
      </c>
      <c r="C49" s="1" t="s">
        <v>5378</v>
      </c>
      <c r="D49">
        <v>17483.057736193172</v>
      </c>
    </row>
    <row r="50" spans="1:4" x14ac:dyDescent="0.25">
      <c r="A50" s="1" t="s">
        <v>3108</v>
      </c>
      <c r="B50" s="1" t="s">
        <v>1023</v>
      </c>
      <c r="C50" s="1" t="s">
        <v>1020</v>
      </c>
      <c r="D50">
        <v>17472.417919591804</v>
      </c>
    </row>
    <row r="51" spans="1:4" x14ac:dyDescent="0.25">
      <c r="A51" s="1" t="s">
        <v>3108</v>
      </c>
      <c r="B51" s="1" t="s">
        <v>1023</v>
      </c>
      <c r="C51" s="1" t="s">
        <v>1073</v>
      </c>
      <c r="D51">
        <v>17432.100329091325</v>
      </c>
    </row>
    <row r="52" spans="1:4" x14ac:dyDescent="0.25">
      <c r="A52" s="1" t="s">
        <v>3108</v>
      </c>
      <c r="B52" s="1" t="s">
        <v>1023</v>
      </c>
      <c r="C52" s="1" t="s">
        <v>1080</v>
      </c>
      <c r="D52">
        <v>17843.701000000001</v>
      </c>
    </row>
    <row r="53" spans="1:4" x14ac:dyDescent="0.25">
      <c r="A53" s="1" t="s">
        <v>3135</v>
      </c>
      <c r="B53" s="1" t="s">
        <v>1023</v>
      </c>
      <c r="C53" s="1" t="s">
        <v>5373</v>
      </c>
      <c r="D53">
        <v>8.9975556352999989E-2</v>
      </c>
    </row>
    <row r="54" spans="1:4" x14ac:dyDescent="0.25">
      <c r="A54" s="1" t="s">
        <v>3135</v>
      </c>
      <c r="B54" s="1" t="s">
        <v>1023</v>
      </c>
      <c r="C54" s="1" t="s">
        <v>5378</v>
      </c>
      <c r="D54">
        <v>0.19639956858200003</v>
      </c>
    </row>
    <row r="55" spans="1:4" x14ac:dyDescent="0.25">
      <c r="A55" s="1" t="s">
        <v>3135</v>
      </c>
      <c r="B55" s="1" t="s">
        <v>1023</v>
      </c>
      <c r="C55" s="1" t="s">
        <v>1020</v>
      </c>
      <c r="D55">
        <v>0.333571916247</v>
      </c>
    </row>
    <row r="56" spans="1:4" x14ac:dyDescent="0.25">
      <c r="A56" s="1" t="s">
        <v>3135</v>
      </c>
      <c r="B56" s="1" t="s">
        <v>1023</v>
      </c>
      <c r="C56" s="1" t="s">
        <v>1073</v>
      </c>
      <c r="D56">
        <v>0.33001074977700001</v>
      </c>
    </row>
    <row r="57" spans="1:4" x14ac:dyDescent="0.25">
      <c r="A57" s="1" t="s">
        <v>3135</v>
      </c>
      <c r="B57" s="1" t="s">
        <v>1023</v>
      </c>
      <c r="C57" s="1" t="s">
        <v>1080</v>
      </c>
      <c r="D57">
        <v>0.2</v>
      </c>
    </row>
    <row r="58" spans="1:4" x14ac:dyDescent="0.25">
      <c r="A58" s="1" t="s">
        <v>3115</v>
      </c>
      <c r="B58" s="1" t="s">
        <v>1023</v>
      </c>
      <c r="C58" s="1" t="s">
        <v>5373</v>
      </c>
      <c r="D58">
        <v>2906.82356416111</v>
      </c>
    </row>
    <row r="59" spans="1:4" x14ac:dyDescent="0.25">
      <c r="A59" s="1" t="s">
        <v>3115</v>
      </c>
      <c r="B59" s="1" t="s">
        <v>1023</v>
      </c>
      <c r="C59" s="1" t="s">
        <v>5378</v>
      </c>
      <c r="D59">
        <v>2876.3903694129672</v>
      </c>
    </row>
    <row r="60" spans="1:4" x14ac:dyDescent="0.25">
      <c r="A60" s="1" t="s">
        <v>3115</v>
      </c>
      <c r="B60" s="1" t="s">
        <v>1023</v>
      </c>
      <c r="C60" s="1" t="s">
        <v>1020</v>
      </c>
      <c r="D60">
        <v>2857.0680789815287</v>
      </c>
    </row>
    <row r="61" spans="1:4" x14ac:dyDescent="0.25">
      <c r="A61" s="1" t="s">
        <v>3115</v>
      </c>
      <c r="B61" s="1" t="s">
        <v>1023</v>
      </c>
      <c r="C61" s="1" t="s">
        <v>1073</v>
      </c>
      <c r="D61">
        <v>2830.1979668117601</v>
      </c>
    </row>
    <row r="62" spans="1:4" x14ac:dyDescent="0.25">
      <c r="A62" s="1" t="s">
        <v>3115</v>
      </c>
      <c r="B62" s="1" t="s">
        <v>1023</v>
      </c>
      <c r="C62" s="1" t="s">
        <v>1080</v>
      </c>
      <c r="D62">
        <v>2944.4690000000001</v>
      </c>
    </row>
    <row r="63" spans="1:4" x14ac:dyDescent="0.25">
      <c r="A63" s="1" t="s">
        <v>3085</v>
      </c>
      <c r="B63" s="1" t="s">
        <v>1586</v>
      </c>
      <c r="C63" s="1" t="s">
        <v>5373</v>
      </c>
      <c r="D63">
        <v>1637.9012613541126</v>
      </c>
    </row>
    <row r="64" spans="1:4" x14ac:dyDescent="0.25">
      <c r="A64" s="1" t="s">
        <v>3085</v>
      </c>
      <c r="B64" s="1" t="s">
        <v>1586</v>
      </c>
      <c r="C64" s="1" t="s">
        <v>5378</v>
      </c>
      <c r="D64">
        <v>1692.9743919163516</v>
      </c>
    </row>
    <row r="65" spans="1:4" x14ac:dyDescent="0.25">
      <c r="A65" s="1" t="s">
        <v>3085</v>
      </c>
      <c r="B65" s="1" t="s">
        <v>1586</v>
      </c>
      <c r="C65" s="1" t="s">
        <v>1020</v>
      </c>
      <c r="D65">
        <v>1807.3071529502008</v>
      </c>
    </row>
    <row r="66" spans="1:4" x14ac:dyDescent="0.25">
      <c r="A66" s="1" t="s">
        <v>3085</v>
      </c>
      <c r="B66" s="1" t="s">
        <v>1586</v>
      </c>
      <c r="C66" s="1" t="s">
        <v>1073</v>
      </c>
      <c r="D66">
        <v>1856.8937869737777</v>
      </c>
    </row>
    <row r="67" spans="1:4" x14ac:dyDescent="0.25">
      <c r="A67" s="1" t="s">
        <v>3085</v>
      </c>
      <c r="B67" s="1" t="s">
        <v>1586</v>
      </c>
      <c r="C67" s="1" t="s">
        <v>1080</v>
      </c>
      <c r="D67">
        <v>2029.95</v>
      </c>
    </row>
    <row r="68" spans="1:4" x14ac:dyDescent="0.25">
      <c r="A68" s="1" t="s">
        <v>3128</v>
      </c>
      <c r="B68" s="1" t="s">
        <v>1586</v>
      </c>
      <c r="C68" s="1" t="s">
        <v>5373</v>
      </c>
      <c r="D68">
        <v>112.88822815921999</v>
      </c>
    </row>
    <row r="69" spans="1:4" x14ac:dyDescent="0.25">
      <c r="A69" s="1" t="s">
        <v>3128</v>
      </c>
      <c r="B69" s="1" t="s">
        <v>1586</v>
      </c>
      <c r="C69" s="1" t="s">
        <v>5378</v>
      </c>
      <c r="D69">
        <v>116.99669985789502</v>
      </c>
    </row>
    <row r="70" spans="1:4" x14ac:dyDescent="0.25">
      <c r="A70" s="1" t="s">
        <v>3128</v>
      </c>
      <c r="B70" s="1" t="s">
        <v>1586</v>
      </c>
      <c r="C70" s="1" t="s">
        <v>1020</v>
      </c>
      <c r="D70">
        <v>156.58697128938294</v>
      </c>
    </row>
    <row r="71" spans="1:4" x14ac:dyDescent="0.25">
      <c r="A71" s="1" t="s">
        <v>3128</v>
      </c>
      <c r="B71" s="1" t="s">
        <v>1586</v>
      </c>
      <c r="C71" s="1" t="s">
        <v>1073</v>
      </c>
      <c r="D71">
        <v>192.39587621387503</v>
      </c>
    </row>
    <row r="72" spans="1:4" x14ac:dyDescent="0.25">
      <c r="A72" s="1" t="s">
        <v>3128</v>
      </c>
      <c r="B72" s="1" t="s">
        <v>1586</v>
      </c>
      <c r="C72" s="1" t="s">
        <v>1080</v>
      </c>
      <c r="D72">
        <v>175.435</v>
      </c>
    </row>
    <row r="73" spans="1:4" x14ac:dyDescent="0.25">
      <c r="A73" s="1" t="s">
        <v>3133</v>
      </c>
      <c r="B73" s="1" t="s">
        <v>1585</v>
      </c>
      <c r="C73" s="1" t="s">
        <v>5373</v>
      </c>
      <c r="D73">
        <v>22.782730050171992</v>
      </c>
    </row>
    <row r="74" spans="1:4" x14ac:dyDescent="0.25">
      <c r="A74" s="1" t="s">
        <v>3133</v>
      </c>
      <c r="B74" s="1" t="s">
        <v>1585</v>
      </c>
      <c r="C74" s="1" t="s">
        <v>5378</v>
      </c>
      <c r="D74">
        <v>22.70562371961099</v>
      </c>
    </row>
    <row r="75" spans="1:4" x14ac:dyDescent="0.25">
      <c r="A75" s="1" t="s">
        <v>3133</v>
      </c>
      <c r="B75" s="1" t="s">
        <v>1585</v>
      </c>
      <c r="C75" s="1" t="s">
        <v>1020</v>
      </c>
      <c r="D75">
        <v>22.66167713250999</v>
      </c>
    </row>
    <row r="76" spans="1:4" x14ac:dyDescent="0.25">
      <c r="A76" s="1" t="s">
        <v>3133</v>
      </c>
      <c r="B76" s="1" t="s">
        <v>1585</v>
      </c>
      <c r="C76" s="1" t="s">
        <v>1073</v>
      </c>
      <c r="D76">
        <v>22.531814040932986</v>
      </c>
    </row>
    <row r="77" spans="1:4" x14ac:dyDescent="0.25">
      <c r="A77" s="1" t="s">
        <v>3133</v>
      </c>
      <c r="B77" s="1" t="s">
        <v>1585</v>
      </c>
      <c r="C77" s="1" t="s">
        <v>1080</v>
      </c>
      <c r="D77">
        <v>11.048999999999999</v>
      </c>
    </row>
    <row r="78" spans="1:4" x14ac:dyDescent="0.25">
      <c r="A78" s="1" t="s">
        <v>3139</v>
      </c>
      <c r="B78" s="1" t="s">
        <v>1585</v>
      </c>
      <c r="C78" s="1" t="s">
        <v>5373</v>
      </c>
      <c r="D78">
        <v>596.64893885357594</v>
      </c>
    </row>
    <row r="79" spans="1:4" x14ac:dyDescent="0.25">
      <c r="A79" s="1" t="s">
        <v>3139</v>
      </c>
      <c r="B79" s="1" t="s">
        <v>1585</v>
      </c>
      <c r="C79" s="1" t="s">
        <v>5378</v>
      </c>
      <c r="D79">
        <v>534.94418172853807</v>
      </c>
    </row>
    <row r="80" spans="1:4" x14ac:dyDescent="0.25">
      <c r="A80" s="1" t="s">
        <v>3139</v>
      </c>
      <c r="B80" s="1" t="s">
        <v>1585</v>
      </c>
      <c r="C80" s="1" t="s">
        <v>1020</v>
      </c>
      <c r="D80">
        <v>482.49840615190294</v>
      </c>
    </row>
    <row r="81" spans="1:4" x14ac:dyDescent="0.25">
      <c r="A81" s="1" t="s">
        <v>3139</v>
      </c>
      <c r="B81" s="1" t="s">
        <v>1585</v>
      </c>
      <c r="C81" s="1" t="s">
        <v>1073</v>
      </c>
      <c r="D81">
        <v>430.66127722676293</v>
      </c>
    </row>
    <row r="82" spans="1:4" x14ac:dyDescent="0.25">
      <c r="A82" s="1" t="s">
        <v>3139</v>
      </c>
      <c r="B82" s="1" t="s">
        <v>1585</v>
      </c>
      <c r="C82" s="1" t="s">
        <v>1080</v>
      </c>
      <c r="D82">
        <v>361.19</v>
      </c>
    </row>
    <row r="83" spans="1:4" x14ac:dyDescent="0.25">
      <c r="A83" s="1" t="s">
        <v>3195</v>
      </c>
      <c r="B83" s="1" t="s">
        <v>1585</v>
      </c>
      <c r="C83" s="1" t="s">
        <v>5373</v>
      </c>
      <c r="D83">
        <v>41.087067570113028</v>
      </c>
    </row>
    <row r="84" spans="1:4" x14ac:dyDescent="0.25">
      <c r="A84" s="1" t="s">
        <v>3195</v>
      </c>
      <c r="B84" s="1" t="s">
        <v>1585</v>
      </c>
      <c r="C84" s="1" t="s">
        <v>5378</v>
      </c>
      <c r="D84">
        <v>40.717843665945004</v>
      </c>
    </row>
    <row r="85" spans="1:4" x14ac:dyDescent="0.25">
      <c r="A85" s="1" t="s">
        <v>3195</v>
      </c>
      <c r="B85" s="1" t="s">
        <v>1585</v>
      </c>
      <c r="C85" s="1" t="s">
        <v>1020</v>
      </c>
      <c r="D85">
        <v>40.337772951405</v>
      </c>
    </row>
    <row r="86" spans="1:4" x14ac:dyDescent="0.25">
      <c r="A86" s="1" t="s">
        <v>3195</v>
      </c>
      <c r="B86" s="1" t="s">
        <v>1585</v>
      </c>
      <c r="C86" s="1" t="s">
        <v>1073</v>
      </c>
      <c r="D86">
        <v>39.841647739635</v>
      </c>
    </row>
    <row r="87" spans="1:4" x14ac:dyDescent="0.25">
      <c r="A87" s="1" t="s">
        <v>3195</v>
      </c>
      <c r="B87" s="1" t="s">
        <v>1585</v>
      </c>
      <c r="C87" s="1" t="s">
        <v>1080</v>
      </c>
      <c r="D87">
        <v>38.75</v>
      </c>
    </row>
    <row r="88" spans="1:4" x14ac:dyDescent="0.25">
      <c r="A88" s="1" t="s">
        <v>3118</v>
      </c>
      <c r="B88" s="1" t="s">
        <v>1023</v>
      </c>
      <c r="C88" s="1" t="s">
        <v>5373</v>
      </c>
      <c r="D88">
        <v>0.76116007846599998</v>
      </c>
    </row>
    <row r="89" spans="1:4" x14ac:dyDescent="0.25">
      <c r="A89" s="1" t="s">
        <v>3118</v>
      </c>
      <c r="B89" s="1" t="s">
        <v>1023</v>
      </c>
      <c r="C89" s="1" t="s">
        <v>5378</v>
      </c>
      <c r="D89">
        <v>1.108442699949</v>
      </c>
    </row>
    <row r="90" spans="1:4" x14ac:dyDescent="0.25">
      <c r="A90" s="1" t="s">
        <v>3118</v>
      </c>
      <c r="B90" s="1" t="s">
        <v>1023</v>
      </c>
      <c r="C90" s="1" t="s">
        <v>1020</v>
      </c>
      <c r="D90">
        <v>1.4403662741249998</v>
      </c>
    </row>
    <row r="91" spans="1:4" x14ac:dyDescent="0.25">
      <c r="A91" s="1" t="s">
        <v>3118</v>
      </c>
      <c r="B91" s="1" t="s">
        <v>1023</v>
      </c>
      <c r="C91" s="1" t="s">
        <v>1073</v>
      </c>
      <c r="D91">
        <v>1.1251309036880002</v>
      </c>
    </row>
    <row r="92" spans="1:4" x14ac:dyDescent="0.25">
      <c r="A92" s="1" t="s">
        <v>3118</v>
      </c>
      <c r="B92" s="1" t="s">
        <v>1023</v>
      </c>
      <c r="C92" s="1" t="s">
        <v>1080</v>
      </c>
      <c r="D92">
        <v>1.677</v>
      </c>
    </row>
    <row r="93" spans="1:4" x14ac:dyDescent="0.25">
      <c r="A93" s="1" t="s">
        <v>3159</v>
      </c>
      <c r="B93" s="1" t="s">
        <v>1585</v>
      </c>
      <c r="C93" s="1" t="s">
        <v>5373</v>
      </c>
      <c r="D93">
        <v>2824.5844617685902</v>
      </c>
    </row>
    <row r="94" spans="1:4" x14ac:dyDescent="0.25">
      <c r="A94" s="1" t="s">
        <v>3159</v>
      </c>
      <c r="B94" s="1" t="s">
        <v>1585</v>
      </c>
      <c r="C94" s="1" t="s">
        <v>5378</v>
      </c>
      <c r="D94">
        <v>2531.8814956144897</v>
      </c>
    </row>
    <row r="95" spans="1:4" x14ac:dyDescent="0.25">
      <c r="A95" s="1" t="s">
        <v>3159</v>
      </c>
      <c r="B95" s="1" t="s">
        <v>1585</v>
      </c>
      <c r="C95" s="1" t="s">
        <v>1020</v>
      </c>
      <c r="D95">
        <v>2389.6467094961208</v>
      </c>
    </row>
    <row r="96" spans="1:4" x14ac:dyDescent="0.25">
      <c r="A96" s="1" t="s">
        <v>3159</v>
      </c>
      <c r="B96" s="1" t="s">
        <v>1585</v>
      </c>
      <c r="C96" s="1" t="s">
        <v>1073</v>
      </c>
      <c r="D96">
        <v>2347.5882385980995</v>
      </c>
    </row>
    <row r="97" spans="1:4" x14ac:dyDescent="0.25">
      <c r="A97" s="1" t="s">
        <v>3159</v>
      </c>
      <c r="B97" s="1" t="s">
        <v>1585</v>
      </c>
      <c r="C97" s="1" t="s">
        <v>1080</v>
      </c>
      <c r="D97">
        <v>2520.058</v>
      </c>
    </row>
    <row r="98" spans="1:4" x14ac:dyDescent="0.25">
      <c r="A98" s="1" t="s">
        <v>3024</v>
      </c>
      <c r="B98" s="1" t="s">
        <v>1587</v>
      </c>
      <c r="C98" s="1" t="s">
        <v>5373</v>
      </c>
      <c r="D98">
        <v>13.581344498170994</v>
      </c>
    </row>
    <row r="99" spans="1:4" x14ac:dyDescent="0.25">
      <c r="A99" s="1" t="s">
        <v>3024</v>
      </c>
      <c r="B99" s="1" t="s">
        <v>1587</v>
      </c>
      <c r="C99" s="1" t="s">
        <v>5378</v>
      </c>
      <c r="D99">
        <v>14.608951349059998</v>
      </c>
    </row>
    <row r="100" spans="1:4" x14ac:dyDescent="0.25">
      <c r="A100" s="1" t="s">
        <v>3024</v>
      </c>
      <c r="B100" s="1" t="s">
        <v>1587</v>
      </c>
      <c r="C100" s="1" t="s">
        <v>1020</v>
      </c>
      <c r="D100">
        <v>17.524748923779995</v>
      </c>
    </row>
    <row r="101" spans="1:4" x14ac:dyDescent="0.25">
      <c r="A101" s="1" t="s">
        <v>3024</v>
      </c>
      <c r="B101" s="1" t="s">
        <v>1587</v>
      </c>
      <c r="C101" s="1" t="s">
        <v>1073</v>
      </c>
      <c r="D101">
        <v>18.709341747808999</v>
      </c>
    </row>
    <row r="102" spans="1:4" x14ac:dyDescent="0.25">
      <c r="A102" s="1" t="s">
        <v>3024</v>
      </c>
      <c r="B102" s="1" t="s">
        <v>1587</v>
      </c>
      <c r="C102" s="1" t="s">
        <v>1080</v>
      </c>
      <c r="D102">
        <v>39.201000000000001</v>
      </c>
    </row>
    <row r="103" spans="1:4" x14ac:dyDescent="0.25">
      <c r="A103" s="1" t="s">
        <v>3035</v>
      </c>
      <c r="B103" s="1" t="s">
        <v>1587</v>
      </c>
      <c r="C103" s="1" t="s">
        <v>5373</v>
      </c>
      <c r="D103">
        <v>3.049013565E-2</v>
      </c>
    </row>
    <row r="104" spans="1:4" x14ac:dyDescent="0.25">
      <c r="A104" s="1" t="s">
        <v>3035</v>
      </c>
      <c r="B104" s="1" t="s">
        <v>1587</v>
      </c>
      <c r="C104" s="1" t="s">
        <v>5378</v>
      </c>
      <c r="D104">
        <v>3.049013565E-2</v>
      </c>
    </row>
    <row r="105" spans="1:4" x14ac:dyDescent="0.25">
      <c r="A105" s="1" t="s">
        <v>3035</v>
      </c>
      <c r="B105" s="1" t="s">
        <v>1587</v>
      </c>
      <c r="C105" s="1" t="s">
        <v>1020</v>
      </c>
      <c r="D105">
        <v>3.049013565E-2</v>
      </c>
    </row>
    <row r="106" spans="1:4" x14ac:dyDescent="0.25">
      <c r="A106" s="1" t="s">
        <v>3035</v>
      </c>
      <c r="B106" s="1" t="s">
        <v>1587</v>
      </c>
      <c r="C106" s="1" t="s">
        <v>1073</v>
      </c>
      <c r="D106">
        <v>3.049013565E-2</v>
      </c>
    </row>
    <row r="107" spans="1:4" x14ac:dyDescent="0.25">
      <c r="A107" s="1" t="s">
        <v>3035</v>
      </c>
      <c r="B107" s="1" t="s">
        <v>1587</v>
      </c>
      <c r="C107" s="1" t="s">
        <v>1080</v>
      </c>
      <c r="D107">
        <v>0.1</v>
      </c>
    </row>
    <row r="108" spans="1:4" x14ac:dyDescent="0.25">
      <c r="A108" s="1" t="s">
        <v>3042</v>
      </c>
      <c r="B108" s="1" t="s">
        <v>1587</v>
      </c>
      <c r="C108" s="1" t="s">
        <v>5373</v>
      </c>
      <c r="D108">
        <v>4.1472978140000005E-2</v>
      </c>
    </row>
    <row r="109" spans="1:4" x14ac:dyDescent="0.25">
      <c r="A109" s="1" t="s">
        <v>3042</v>
      </c>
      <c r="B109" s="1" t="s">
        <v>1587</v>
      </c>
      <c r="C109" s="1" t="s">
        <v>5378</v>
      </c>
      <c r="D109">
        <v>4.1472978140000005E-2</v>
      </c>
    </row>
    <row r="110" spans="1:4" x14ac:dyDescent="0.25">
      <c r="A110" s="1" t="s">
        <v>3042</v>
      </c>
      <c r="B110" s="1" t="s">
        <v>1587</v>
      </c>
      <c r="C110" s="1" t="s">
        <v>1020</v>
      </c>
      <c r="D110">
        <v>4.1472978140000005E-2</v>
      </c>
    </row>
    <row r="111" spans="1:4" x14ac:dyDescent="0.25">
      <c r="A111" s="1" t="s">
        <v>3042</v>
      </c>
      <c r="B111" s="1" t="s">
        <v>1587</v>
      </c>
      <c r="C111" s="1" t="s">
        <v>1073</v>
      </c>
      <c r="D111">
        <v>4.1472978140000005E-2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36"/>
  <dimension ref="A1:C73"/>
  <sheetViews>
    <sheetView workbookViewId="0">
      <selection sqref="A1:C73"/>
    </sheetView>
  </sheetViews>
  <sheetFormatPr defaultRowHeight="15" x14ac:dyDescent="0.25"/>
  <sheetData>
    <row r="1" spans="1:3" x14ac:dyDescent="0.25">
      <c r="A1" s="1062"/>
      <c r="B1" s="1062"/>
      <c r="C1" s="1062"/>
    </row>
    <row r="2" spans="1:3" x14ac:dyDescent="0.25">
      <c r="A2" s="1062"/>
      <c r="B2" s="1062"/>
      <c r="C2" s="1062"/>
    </row>
    <row r="3" spans="1:3" x14ac:dyDescent="0.25">
      <c r="A3" s="1062"/>
      <c r="B3" s="1062"/>
      <c r="C3" s="1062" t="s">
        <v>2752</v>
      </c>
    </row>
    <row r="4" spans="1:3" x14ac:dyDescent="0.25">
      <c r="A4" s="1062"/>
      <c r="B4" s="1062"/>
      <c r="C4" s="1062" t="s">
        <v>815</v>
      </c>
    </row>
    <row r="5" spans="1:3" x14ac:dyDescent="0.25">
      <c r="A5" s="1062">
        <v>2000</v>
      </c>
      <c r="B5" s="1062" t="s">
        <v>1023</v>
      </c>
      <c r="C5" s="1062">
        <v>22445.64</v>
      </c>
    </row>
    <row r="6" spans="1:3" x14ac:dyDescent="0.25">
      <c r="A6" s="1062">
        <v>2000</v>
      </c>
      <c r="B6" s="1062" t="s">
        <v>3054</v>
      </c>
      <c r="C6" s="1062">
        <v>2218</v>
      </c>
    </row>
    <row r="7" spans="1:3" x14ac:dyDescent="0.25">
      <c r="A7" s="1062">
        <v>2000</v>
      </c>
      <c r="B7" s="1062" t="s">
        <v>1034</v>
      </c>
      <c r="C7" s="1062">
        <v>5795.36</v>
      </c>
    </row>
    <row r="8" spans="1:3" x14ac:dyDescent="0.25">
      <c r="A8" s="1062">
        <v>2000</v>
      </c>
      <c r="B8" s="1062" t="s">
        <v>3030</v>
      </c>
      <c r="C8" s="1062">
        <v>30459</v>
      </c>
    </row>
    <row r="9" spans="1:3" x14ac:dyDescent="0.25">
      <c r="A9" s="1062">
        <v>2000</v>
      </c>
      <c r="B9" s="1062" t="s">
        <v>2</v>
      </c>
      <c r="C9" s="1062">
        <v>33815</v>
      </c>
    </row>
    <row r="10" spans="1:3" x14ac:dyDescent="0.25">
      <c r="A10" s="1062">
        <v>2000</v>
      </c>
      <c r="B10" s="1062" t="s">
        <v>3060</v>
      </c>
      <c r="C10" s="1062">
        <v>2192</v>
      </c>
    </row>
    <row r="11" spans="1:3" x14ac:dyDescent="0.25">
      <c r="A11" s="1062">
        <v>2000</v>
      </c>
      <c r="B11" s="1062" t="s">
        <v>3065</v>
      </c>
      <c r="C11" s="1062">
        <v>2188.1</v>
      </c>
    </row>
    <row r="12" spans="1:3" x14ac:dyDescent="0.25">
      <c r="A12" s="1062">
        <v>2000</v>
      </c>
      <c r="B12" s="1062" t="s">
        <v>3071</v>
      </c>
      <c r="C12" s="1062">
        <v>3.9</v>
      </c>
    </row>
    <row r="13" spans="1:3" x14ac:dyDescent="0.25">
      <c r="A13" s="1062">
        <v>2000</v>
      </c>
      <c r="B13" s="1062" t="s">
        <v>3077</v>
      </c>
      <c r="C13" s="1062">
        <v>26</v>
      </c>
    </row>
    <row r="14" spans="1:3" x14ac:dyDescent="0.25">
      <c r="A14" s="1062">
        <v>2000</v>
      </c>
      <c r="B14" s="1062" t="s">
        <v>3029</v>
      </c>
      <c r="C14" s="1062">
        <v>3356</v>
      </c>
    </row>
    <row r="15" spans="1:3" x14ac:dyDescent="0.25">
      <c r="A15" s="1062">
        <v>2000</v>
      </c>
      <c r="B15" s="1062" t="s">
        <v>3090</v>
      </c>
      <c r="C15" s="1062">
        <v>88</v>
      </c>
    </row>
    <row r="16" spans="1:3" x14ac:dyDescent="0.25">
      <c r="A16" s="1062">
        <v>2005</v>
      </c>
      <c r="B16" s="1062" t="s">
        <v>1023</v>
      </c>
      <c r="C16" s="1062">
        <v>22343.82</v>
      </c>
    </row>
    <row r="17" spans="1:3" x14ac:dyDescent="0.25">
      <c r="A17" s="1062">
        <v>2005</v>
      </c>
      <c r="B17" s="1062" t="s">
        <v>3054</v>
      </c>
      <c r="C17" s="1062">
        <v>2273.8000000000002</v>
      </c>
    </row>
    <row r="18" spans="1:3" x14ac:dyDescent="0.25">
      <c r="A18" s="1062">
        <v>2005</v>
      </c>
      <c r="B18" s="1062" t="s">
        <v>1034</v>
      </c>
      <c r="C18" s="1062">
        <v>5841.38</v>
      </c>
    </row>
    <row r="19" spans="1:3" x14ac:dyDescent="0.25">
      <c r="A19" s="1062">
        <v>2005</v>
      </c>
      <c r="B19" s="1062" t="s">
        <v>3030</v>
      </c>
      <c r="C19" s="1062">
        <v>30459</v>
      </c>
    </row>
    <row r="20" spans="1:3" x14ac:dyDescent="0.25">
      <c r="A20" s="1062">
        <v>2005</v>
      </c>
      <c r="B20" s="1062" t="s">
        <v>2</v>
      </c>
      <c r="C20" s="1062">
        <v>33815</v>
      </c>
    </row>
    <row r="21" spans="1:3" x14ac:dyDescent="0.25">
      <c r="A21" s="1062">
        <v>2005</v>
      </c>
      <c r="B21" s="1062" t="s">
        <v>3060</v>
      </c>
      <c r="C21" s="1062">
        <v>2240.8000000000002</v>
      </c>
    </row>
    <row r="22" spans="1:3" x14ac:dyDescent="0.25">
      <c r="A22" s="1062">
        <v>2005</v>
      </c>
      <c r="B22" s="1062" t="s">
        <v>3065</v>
      </c>
      <c r="C22" s="1062">
        <v>2236.5</v>
      </c>
    </row>
    <row r="23" spans="1:3" x14ac:dyDescent="0.25">
      <c r="A23" s="1062">
        <v>2005</v>
      </c>
      <c r="B23" s="1062" t="s">
        <v>3098</v>
      </c>
      <c r="C23" s="1062">
        <v>1375.5</v>
      </c>
    </row>
    <row r="24" spans="1:3" x14ac:dyDescent="0.25">
      <c r="A24" s="1062">
        <v>2005</v>
      </c>
      <c r="B24" s="1062" t="s">
        <v>3102</v>
      </c>
      <c r="C24" s="1062">
        <v>620</v>
      </c>
    </row>
    <row r="25" spans="1:3" x14ac:dyDescent="0.25">
      <c r="A25" s="1062">
        <v>2005</v>
      </c>
      <c r="B25" s="1062" t="s">
        <v>3109</v>
      </c>
      <c r="C25" s="1062">
        <v>241</v>
      </c>
    </row>
    <row r="26" spans="1:3" x14ac:dyDescent="0.25">
      <c r="A26" s="1062">
        <v>2005</v>
      </c>
      <c r="B26" s="1062" t="s">
        <v>3071</v>
      </c>
      <c r="C26" s="1062">
        <v>4.3</v>
      </c>
    </row>
    <row r="27" spans="1:3" x14ac:dyDescent="0.25">
      <c r="A27" s="1062">
        <v>2005</v>
      </c>
      <c r="B27" s="1062" t="s">
        <v>3077</v>
      </c>
      <c r="C27" s="1062">
        <v>33</v>
      </c>
    </row>
    <row r="28" spans="1:3" x14ac:dyDescent="0.25">
      <c r="A28" s="1062">
        <v>2005</v>
      </c>
      <c r="B28" s="1062" t="s">
        <v>3029</v>
      </c>
      <c r="C28" s="1062">
        <v>3356</v>
      </c>
    </row>
    <row r="29" spans="1:3" x14ac:dyDescent="0.25">
      <c r="A29" s="1062">
        <v>2005</v>
      </c>
      <c r="B29" s="1062" t="s">
        <v>3090</v>
      </c>
      <c r="C29" s="1062">
        <v>80</v>
      </c>
    </row>
    <row r="30" spans="1:3" x14ac:dyDescent="0.25">
      <c r="A30" s="1062">
        <v>2010</v>
      </c>
      <c r="B30" s="1062" t="s">
        <v>1023</v>
      </c>
      <c r="C30" s="1062">
        <v>22242</v>
      </c>
    </row>
    <row r="31" spans="1:3" x14ac:dyDescent="0.25">
      <c r="A31" s="1062">
        <v>2010</v>
      </c>
      <c r="B31" s="1062" t="s">
        <v>3054</v>
      </c>
      <c r="C31" s="1062">
        <v>2291.9</v>
      </c>
    </row>
    <row r="32" spans="1:3" x14ac:dyDescent="0.25">
      <c r="A32" s="1062">
        <v>2010</v>
      </c>
      <c r="B32" s="1062" t="s">
        <v>1034</v>
      </c>
      <c r="C32" s="1062">
        <v>5856.1</v>
      </c>
    </row>
    <row r="33" spans="1:3" x14ac:dyDescent="0.25">
      <c r="A33" s="1062">
        <v>2010</v>
      </c>
      <c r="B33" s="1062" t="s">
        <v>3030</v>
      </c>
      <c r="C33" s="1062">
        <v>30390</v>
      </c>
    </row>
    <row r="34" spans="1:3" x14ac:dyDescent="0.25">
      <c r="A34" s="1062">
        <v>2010</v>
      </c>
      <c r="B34" s="1062" t="s">
        <v>2</v>
      </c>
      <c r="C34" s="1062">
        <v>33842</v>
      </c>
    </row>
    <row r="35" spans="1:3" x14ac:dyDescent="0.25">
      <c r="A35" s="1062">
        <v>2010</v>
      </c>
      <c r="B35" s="1062" t="s">
        <v>3116</v>
      </c>
      <c r="C35" s="1062">
        <v>15.02</v>
      </c>
    </row>
    <row r="36" spans="1:3" x14ac:dyDescent="0.25">
      <c r="A36" s="1062">
        <v>2010</v>
      </c>
      <c r="B36" s="1062" t="s">
        <v>3060</v>
      </c>
      <c r="C36" s="1062">
        <v>2258.9</v>
      </c>
    </row>
    <row r="37" spans="1:3" x14ac:dyDescent="0.25">
      <c r="A37" s="1062">
        <v>2010</v>
      </c>
      <c r="B37" s="1062" t="s">
        <v>3065</v>
      </c>
      <c r="C37" s="1062">
        <v>2254.8000000000002</v>
      </c>
    </row>
    <row r="38" spans="1:3" x14ac:dyDescent="0.25">
      <c r="A38" s="1062">
        <v>2010</v>
      </c>
      <c r="B38" s="1062" t="s">
        <v>3098</v>
      </c>
      <c r="C38" s="1062">
        <v>1288.8</v>
      </c>
    </row>
    <row r="39" spans="1:3" x14ac:dyDescent="0.25">
      <c r="A39" s="1062">
        <v>2010</v>
      </c>
      <c r="B39" s="1062" t="s">
        <v>3102</v>
      </c>
      <c r="C39" s="1062">
        <v>659</v>
      </c>
    </row>
    <row r="40" spans="1:3" x14ac:dyDescent="0.25">
      <c r="A40" s="1062">
        <v>2010</v>
      </c>
      <c r="B40" s="1062" t="s">
        <v>3109</v>
      </c>
      <c r="C40" s="1062">
        <v>307</v>
      </c>
    </row>
    <row r="41" spans="1:3" x14ac:dyDescent="0.25">
      <c r="A41" s="1062">
        <v>2010</v>
      </c>
      <c r="B41" s="1062" t="s">
        <v>3071</v>
      </c>
      <c r="C41" s="1062">
        <v>4.0999999999999996</v>
      </c>
    </row>
    <row r="42" spans="1:3" x14ac:dyDescent="0.25">
      <c r="A42" s="1062">
        <v>2010</v>
      </c>
      <c r="B42" s="1062" t="s">
        <v>3077</v>
      </c>
      <c r="C42" s="1062">
        <v>33</v>
      </c>
    </row>
    <row r="43" spans="1:3" x14ac:dyDescent="0.25">
      <c r="A43" s="1062">
        <v>2010</v>
      </c>
      <c r="B43" s="1062" t="s">
        <v>3029</v>
      </c>
      <c r="C43" s="1062">
        <v>3452</v>
      </c>
    </row>
    <row r="44" spans="1:3" x14ac:dyDescent="0.25">
      <c r="A44" s="1062">
        <v>2010</v>
      </c>
      <c r="B44" s="1062" t="s">
        <v>3090</v>
      </c>
      <c r="C44" s="1062">
        <v>69</v>
      </c>
    </row>
    <row r="45" spans="1:3" x14ac:dyDescent="0.25">
      <c r="A45" s="1062">
        <v>2015</v>
      </c>
      <c r="B45" s="1062" t="s">
        <v>1023</v>
      </c>
      <c r="C45" s="1062">
        <v>22409</v>
      </c>
    </row>
    <row r="46" spans="1:3" x14ac:dyDescent="0.25">
      <c r="A46" s="1062">
        <v>2015</v>
      </c>
      <c r="B46" s="1062" t="s">
        <v>3054</v>
      </c>
      <c r="C46" s="1062">
        <v>2273.4</v>
      </c>
    </row>
    <row r="47" spans="1:3" x14ac:dyDescent="0.25">
      <c r="A47" s="1062">
        <v>2015</v>
      </c>
      <c r="B47" s="1062" t="s">
        <v>1034</v>
      </c>
      <c r="C47" s="1062">
        <v>5708.6</v>
      </c>
    </row>
    <row r="48" spans="1:3" x14ac:dyDescent="0.25">
      <c r="A48" s="1062">
        <v>2015</v>
      </c>
      <c r="B48" s="1062" t="s">
        <v>3030</v>
      </c>
      <c r="C48" s="1062">
        <v>30391</v>
      </c>
    </row>
    <row r="49" spans="1:3" x14ac:dyDescent="0.25">
      <c r="A49" s="1062">
        <v>2015</v>
      </c>
      <c r="B49" s="1062" t="s">
        <v>2</v>
      </c>
      <c r="C49" s="1062">
        <v>33844.6</v>
      </c>
    </row>
    <row r="50" spans="1:3" x14ac:dyDescent="0.25">
      <c r="A50" s="1062">
        <v>2015</v>
      </c>
      <c r="B50" s="1062" t="s">
        <v>3116</v>
      </c>
      <c r="C50" s="1062">
        <v>8</v>
      </c>
    </row>
    <row r="51" spans="1:3" x14ac:dyDescent="0.25">
      <c r="A51" s="1062">
        <v>2015</v>
      </c>
      <c r="B51" s="1062" t="s">
        <v>3060</v>
      </c>
      <c r="C51" s="1062">
        <v>2245.6</v>
      </c>
    </row>
    <row r="52" spans="1:3" x14ac:dyDescent="0.25">
      <c r="A52" s="1062">
        <v>2015</v>
      </c>
      <c r="B52" s="1062" t="s">
        <v>3065</v>
      </c>
      <c r="C52" s="1062">
        <v>2242.3000000000002</v>
      </c>
    </row>
    <row r="53" spans="1:3" x14ac:dyDescent="0.25">
      <c r="A53" s="1062">
        <v>2015</v>
      </c>
      <c r="B53" s="1062" t="s">
        <v>3098</v>
      </c>
      <c r="C53" s="1062">
        <v>1281.3</v>
      </c>
    </row>
    <row r="54" spans="1:3" x14ac:dyDescent="0.25">
      <c r="A54" s="1062">
        <v>2015</v>
      </c>
      <c r="B54" s="1062" t="s">
        <v>3102</v>
      </c>
      <c r="C54" s="1062">
        <v>689.7</v>
      </c>
    </row>
    <row r="55" spans="1:3" x14ac:dyDescent="0.25">
      <c r="A55" s="1062">
        <v>2015</v>
      </c>
      <c r="B55" s="1062" t="s">
        <v>3109</v>
      </c>
      <c r="C55" s="1062">
        <v>271.3</v>
      </c>
    </row>
    <row r="56" spans="1:3" x14ac:dyDescent="0.25">
      <c r="A56" s="1062">
        <v>2015</v>
      </c>
      <c r="B56" s="1062" t="s">
        <v>3071</v>
      </c>
      <c r="C56" s="1062">
        <v>3.3</v>
      </c>
    </row>
    <row r="57" spans="1:3" x14ac:dyDescent="0.25">
      <c r="A57" s="1062">
        <v>2015</v>
      </c>
      <c r="B57" s="1062" t="s">
        <v>3077</v>
      </c>
      <c r="C57" s="1062">
        <v>27.8</v>
      </c>
    </row>
    <row r="58" spans="1:3" x14ac:dyDescent="0.25">
      <c r="A58" s="1062">
        <v>2015</v>
      </c>
      <c r="B58" s="1062" t="s">
        <v>3029</v>
      </c>
      <c r="C58" s="1062">
        <v>3453.6</v>
      </c>
    </row>
    <row r="59" spans="1:3" x14ac:dyDescent="0.25">
      <c r="A59" s="1062">
        <v>2015</v>
      </c>
      <c r="B59" s="1062" t="s">
        <v>3090</v>
      </c>
      <c r="C59" s="1062">
        <v>70</v>
      </c>
    </row>
    <row r="60" spans="1:3" x14ac:dyDescent="0.25">
      <c r="A60" s="1062">
        <v>2020</v>
      </c>
      <c r="B60" s="1062" t="s">
        <v>1023</v>
      </c>
      <c r="C60" s="1062">
        <v>22409</v>
      </c>
    </row>
    <row r="61" spans="1:3" x14ac:dyDescent="0.25">
      <c r="A61" s="1062">
        <v>2020</v>
      </c>
      <c r="B61" s="1062" t="s">
        <v>3054</v>
      </c>
      <c r="C61" s="1062">
        <v>2270</v>
      </c>
    </row>
    <row r="62" spans="1:3" x14ac:dyDescent="0.25">
      <c r="A62" s="1062">
        <v>2020</v>
      </c>
      <c r="B62" s="1062" t="s">
        <v>1034</v>
      </c>
      <c r="C62" s="1062">
        <v>5715</v>
      </c>
    </row>
    <row r="63" spans="1:3" x14ac:dyDescent="0.25">
      <c r="A63" s="1062">
        <v>2020</v>
      </c>
      <c r="B63" s="1062" t="s">
        <v>3030</v>
      </c>
      <c r="C63" s="1062">
        <v>30394</v>
      </c>
    </row>
    <row r="64" spans="1:3" x14ac:dyDescent="0.25">
      <c r="A64" s="1062">
        <v>2020</v>
      </c>
      <c r="B64" s="1062" t="s">
        <v>2</v>
      </c>
      <c r="C64" s="1062">
        <v>33846</v>
      </c>
    </row>
    <row r="65" spans="1:3" x14ac:dyDescent="0.25">
      <c r="A65" s="1062">
        <v>2020</v>
      </c>
      <c r="B65" s="1062" t="s">
        <v>3060</v>
      </c>
      <c r="C65" s="1062">
        <v>2248</v>
      </c>
    </row>
    <row r="66" spans="1:3" x14ac:dyDescent="0.25">
      <c r="A66" s="1062">
        <v>2020</v>
      </c>
      <c r="B66" s="1062" t="s">
        <v>3065</v>
      </c>
      <c r="C66" s="1062">
        <v>2243</v>
      </c>
    </row>
    <row r="67" spans="1:3" x14ac:dyDescent="0.25">
      <c r="A67" s="1062">
        <v>2020</v>
      </c>
      <c r="B67" s="1062" t="s">
        <v>3098</v>
      </c>
      <c r="C67" s="1062">
        <v>1255</v>
      </c>
    </row>
    <row r="68" spans="1:3" x14ac:dyDescent="0.25">
      <c r="A68" s="1062">
        <v>2020</v>
      </c>
      <c r="B68" s="1062" t="s">
        <v>3102</v>
      </c>
      <c r="C68" s="1062">
        <v>781</v>
      </c>
    </row>
    <row r="69" spans="1:3" x14ac:dyDescent="0.25">
      <c r="A69" s="1062">
        <v>2020</v>
      </c>
      <c r="B69" s="1062" t="s">
        <v>3109</v>
      </c>
      <c r="C69" s="1062">
        <v>207</v>
      </c>
    </row>
    <row r="70" spans="1:3" x14ac:dyDescent="0.25">
      <c r="A70" s="1062">
        <v>2020</v>
      </c>
      <c r="B70" s="1062" t="s">
        <v>3071</v>
      </c>
      <c r="C70" s="1062">
        <v>5</v>
      </c>
    </row>
    <row r="71" spans="1:3" x14ac:dyDescent="0.25">
      <c r="A71" s="1062">
        <v>2020</v>
      </c>
      <c r="B71" s="1062" t="s">
        <v>3077</v>
      </c>
      <c r="C71" s="1062">
        <v>22</v>
      </c>
    </row>
    <row r="72" spans="1:3" x14ac:dyDescent="0.25">
      <c r="A72" s="1062">
        <v>2020</v>
      </c>
      <c r="B72" s="1062" t="s">
        <v>3029</v>
      </c>
      <c r="C72" s="1062">
        <v>3453</v>
      </c>
    </row>
    <row r="73" spans="1:3" x14ac:dyDescent="0.25">
      <c r="A73" s="1062">
        <v>2020</v>
      </c>
      <c r="B73" s="1062" t="s">
        <v>3090</v>
      </c>
      <c r="C73" s="1062">
        <v>71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37"/>
  <dimension ref="A3:H9"/>
  <sheetViews>
    <sheetView workbookViewId="0"/>
  </sheetViews>
  <sheetFormatPr defaultRowHeight="15" x14ac:dyDescent="0.25"/>
  <sheetData>
    <row r="3" spans="1:8" x14ac:dyDescent="0.25">
      <c r="B3" s="1" t="s">
        <v>2984</v>
      </c>
      <c r="C3" s="1" t="s">
        <v>2984</v>
      </c>
      <c r="D3" s="1" t="s">
        <v>2984</v>
      </c>
      <c r="E3" s="1" t="s">
        <v>2984</v>
      </c>
      <c r="F3" s="1" t="s">
        <v>2984</v>
      </c>
      <c r="G3" s="1" t="s">
        <v>2984</v>
      </c>
      <c r="H3" s="1" t="s">
        <v>2984</v>
      </c>
    </row>
    <row r="4" spans="1:8" x14ac:dyDescent="0.25">
      <c r="B4" s="1" t="s">
        <v>2993</v>
      </c>
      <c r="C4" s="1" t="s">
        <v>2994</v>
      </c>
      <c r="D4" s="1" t="s">
        <v>2995</v>
      </c>
      <c r="E4" s="1" t="s">
        <v>2996</v>
      </c>
      <c r="F4" s="1" t="s">
        <v>2997</v>
      </c>
      <c r="G4" s="1" t="s">
        <v>2998</v>
      </c>
      <c r="H4" s="1" t="s">
        <v>2999</v>
      </c>
    </row>
    <row r="5" spans="1:8" x14ac:dyDescent="0.25">
      <c r="A5" s="1" t="s">
        <v>5373</v>
      </c>
      <c r="B5" s="1">
        <v>22795.823</v>
      </c>
      <c r="C5" s="1">
        <v>22255.710999999999</v>
      </c>
      <c r="D5" s="1">
        <v>22133.559000000001</v>
      </c>
      <c r="E5" s="1">
        <v>21938.167000000001</v>
      </c>
      <c r="F5" s="1">
        <v>21626.899000000001</v>
      </c>
      <c r="G5" s="1">
        <v>18302.958999999999</v>
      </c>
      <c r="H5" s="1">
        <v>10424.951999999999</v>
      </c>
    </row>
    <row r="6" spans="1:8" x14ac:dyDescent="0.25">
      <c r="A6" s="1" t="s">
        <v>5378</v>
      </c>
      <c r="B6">
        <v>22033.32055</v>
      </c>
      <c r="C6">
        <v>21494.225159999998</v>
      </c>
      <c r="D6">
        <v>21372.663260000001</v>
      </c>
      <c r="E6">
        <v>21177.490990000002</v>
      </c>
      <c r="F6">
        <v>20866.59231</v>
      </c>
      <c r="G6">
        <v>17554.197469999999</v>
      </c>
      <c r="H6">
        <v>9753.402689999999</v>
      </c>
    </row>
    <row r="7" spans="1:8" x14ac:dyDescent="0.25">
      <c r="A7" s="1" t="s">
        <v>1020</v>
      </c>
      <c r="B7">
        <v>21151.92281</v>
      </c>
      <c r="C7">
        <v>20613.970219999999</v>
      </c>
      <c r="D7">
        <v>20492.977770000001</v>
      </c>
      <c r="E7">
        <v>20298.090400000001</v>
      </c>
      <c r="F7">
        <v>19987.569630000002</v>
      </c>
      <c r="G7">
        <v>16686.91188</v>
      </c>
      <c r="H7">
        <v>8956.9847300000001</v>
      </c>
    </row>
    <row r="8" spans="1:8" x14ac:dyDescent="0.25">
      <c r="A8" s="1" t="s">
        <v>1073</v>
      </c>
      <c r="B8">
        <v>20522.661339999999</v>
      </c>
      <c r="C8">
        <v>19985.856649999998</v>
      </c>
      <c r="D8">
        <v>19865.217690000001</v>
      </c>
      <c r="E8">
        <v>19670.734350000002</v>
      </c>
      <c r="F8">
        <v>19518.633590000001</v>
      </c>
      <c r="G8">
        <v>16225.861809999999</v>
      </c>
      <c r="H8">
        <v>8560.0336200000002</v>
      </c>
    </row>
    <row r="9" spans="1:8" x14ac:dyDescent="0.25">
      <c r="A9" s="1"/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8"/>
  <dimension ref="A3:C629"/>
  <sheetViews>
    <sheetView workbookViewId="0"/>
  </sheetViews>
  <sheetFormatPr defaultRowHeight="15" x14ac:dyDescent="0.25"/>
  <sheetData>
    <row r="3" spans="1:3" x14ac:dyDescent="0.25">
      <c r="A3" s="1" t="s">
        <v>162</v>
      </c>
      <c r="B3" s="1" t="s">
        <v>5373</v>
      </c>
      <c r="C3">
        <v>1</v>
      </c>
    </row>
    <row r="4" spans="1:3" x14ac:dyDescent="0.25">
      <c r="A4" s="1" t="s">
        <v>162</v>
      </c>
      <c r="B4" s="1" t="s">
        <v>5378</v>
      </c>
      <c r="C4">
        <v>1</v>
      </c>
    </row>
    <row r="5" spans="1:3" x14ac:dyDescent="0.25">
      <c r="A5" s="1" t="s">
        <v>162</v>
      </c>
      <c r="B5" s="1" t="s">
        <v>1020</v>
      </c>
      <c r="C5">
        <v>1</v>
      </c>
    </row>
    <row r="6" spans="1:3" x14ac:dyDescent="0.25">
      <c r="A6" s="1" t="s">
        <v>162</v>
      </c>
      <c r="B6" s="1" t="s">
        <v>1073</v>
      </c>
      <c r="C6">
        <v>1</v>
      </c>
    </row>
    <row r="7" spans="1:3" x14ac:dyDescent="0.25">
      <c r="A7" s="1" t="s">
        <v>162</v>
      </c>
      <c r="B7" s="1" t="s">
        <v>1080</v>
      </c>
      <c r="C7">
        <v>1</v>
      </c>
    </row>
    <row r="8" spans="1:3" x14ac:dyDescent="0.25">
      <c r="A8" s="1" t="s">
        <v>162</v>
      </c>
      <c r="B8" s="1" t="s">
        <v>1087</v>
      </c>
      <c r="C8">
        <v>1</v>
      </c>
    </row>
    <row r="9" spans="1:3" x14ac:dyDescent="0.25">
      <c r="A9" s="1" t="s">
        <v>162</v>
      </c>
      <c r="B9" s="1" t="s">
        <v>1092</v>
      </c>
      <c r="C9">
        <v>1</v>
      </c>
    </row>
    <row r="10" spans="1:3" x14ac:dyDescent="0.25">
      <c r="A10" s="1" t="s">
        <v>162</v>
      </c>
      <c r="B10" s="1" t="s">
        <v>1097</v>
      </c>
      <c r="C10">
        <v>1</v>
      </c>
    </row>
    <row r="11" spans="1:3" x14ac:dyDescent="0.25">
      <c r="A11" s="1" t="s">
        <v>162</v>
      </c>
      <c r="B11" s="1" t="s">
        <v>1101</v>
      </c>
      <c r="C11">
        <v>1</v>
      </c>
    </row>
    <row r="12" spans="1:3" x14ac:dyDescent="0.25">
      <c r="A12" s="1" t="s">
        <v>162</v>
      </c>
      <c r="B12" s="1" t="s">
        <v>1106</v>
      </c>
      <c r="C12">
        <v>1</v>
      </c>
    </row>
    <row r="13" spans="1:3" x14ac:dyDescent="0.25">
      <c r="A13" s="1" t="s">
        <v>162</v>
      </c>
      <c r="B13" s="1" t="s">
        <v>1108</v>
      </c>
      <c r="C13">
        <v>1</v>
      </c>
    </row>
    <row r="14" spans="1:3" x14ac:dyDescent="0.25">
      <c r="A14" s="1" t="s">
        <v>2668</v>
      </c>
      <c r="B14" s="1" t="s">
        <v>5373</v>
      </c>
      <c r="C14">
        <v>1</v>
      </c>
    </row>
    <row r="15" spans="1:3" x14ac:dyDescent="0.25">
      <c r="A15" s="1" t="s">
        <v>2668</v>
      </c>
      <c r="B15" s="1" t="s">
        <v>5378</v>
      </c>
      <c r="C15">
        <v>1</v>
      </c>
    </row>
    <row r="16" spans="1:3" x14ac:dyDescent="0.25">
      <c r="A16" s="1" t="s">
        <v>2668</v>
      </c>
      <c r="B16" s="1" t="s">
        <v>1020</v>
      </c>
      <c r="C16">
        <v>1</v>
      </c>
    </row>
    <row r="17" spans="1:3" x14ac:dyDescent="0.25">
      <c r="A17" s="1" t="s">
        <v>2668</v>
      </c>
      <c r="B17" s="1" t="s">
        <v>1073</v>
      </c>
      <c r="C17">
        <v>1</v>
      </c>
    </row>
    <row r="18" spans="1:3" x14ac:dyDescent="0.25">
      <c r="A18" s="1" t="s">
        <v>2668</v>
      </c>
      <c r="B18" s="1" t="s">
        <v>1080</v>
      </c>
      <c r="C18">
        <v>1</v>
      </c>
    </row>
    <row r="19" spans="1:3" x14ac:dyDescent="0.25">
      <c r="A19" s="1" t="s">
        <v>2668</v>
      </c>
      <c r="B19" s="1" t="s">
        <v>1087</v>
      </c>
      <c r="C19">
        <v>1</v>
      </c>
    </row>
    <row r="20" spans="1:3" x14ac:dyDescent="0.25">
      <c r="A20" s="1" t="s">
        <v>2668</v>
      </c>
      <c r="B20" s="1" t="s">
        <v>1092</v>
      </c>
      <c r="C20">
        <v>1</v>
      </c>
    </row>
    <row r="21" spans="1:3" x14ac:dyDescent="0.25">
      <c r="A21" s="1" t="s">
        <v>2668</v>
      </c>
      <c r="B21" s="1" t="s">
        <v>1097</v>
      </c>
      <c r="C21">
        <v>1</v>
      </c>
    </row>
    <row r="22" spans="1:3" x14ac:dyDescent="0.25">
      <c r="A22" s="1" t="s">
        <v>2668</v>
      </c>
      <c r="B22" s="1" t="s">
        <v>1101</v>
      </c>
      <c r="C22">
        <v>1</v>
      </c>
    </row>
    <row r="23" spans="1:3" x14ac:dyDescent="0.25">
      <c r="A23" s="1" t="s">
        <v>2668</v>
      </c>
      <c r="B23" s="1" t="s">
        <v>1106</v>
      </c>
      <c r="C23">
        <v>1</v>
      </c>
    </row>
    <row r="24" spans="1:3" x14ac:dyDescent="0.25">
      <c r="A24" s="1" t="s">
        <v>2668</v>
      </c>
      <c r="B24" s="1" t="s">
        <v>1108</v>
      </c>
      <c r="C24">
        <v>1</v>
      </c>
    </row>
    <row r="25" spans="1:3" x14ac:dyDescent="0.25">
      <c r="A25" s="1" t="s">
        <v>1135</v>
      </c>
      <c r="B25" s="1" t="s">
        <v>5373</v>
      </c>
      <c r="C25">
        <v>1</v>
      </c>
    </row>
    <row r="26" spans="1:3" x14ac:dyDescent="0.25">
      <c r="A26" s="1" t="s">
        <v>1135</v>
      </c>
      <c r="B26" s="1" t="s">
        <v>5378</v>
      </c>
      <c r="C26">
        <v>1</v>
      </c>
    </row>
    <row r="27" spans="1:3" x14ac:dyDescent="0.25">
      <c r="A27" s="1" t="s">
        <v>1135</v>
      </c>
      <c r="B27" s="1" t="s">
        <v>1020</v>
      </c>
      <c r="C27">
        <v>1</v>
      </c>
    </row>
    <row r="28" spans="1:3" x14ac:dyDescent="0.25">
      <c r="A28" s="1" t="s">
        <v>1135</v>
      </c>
      <c r="B28" s="1" t="s">
        <v>1073</v>
      </c>
      <c r="C28">
        <v>1</v>
      </c>
    </row>
    <row r="29" spans="1:3" x14ac:dyDescent="0.25">
      <c r="A29" s="1" t="s">
        <v>1135</v>
      </c>
      <c r="B29" s="1" t="s">
        <v>1080</v>
      </c>
      <c r="C29">
        <v>1</v>
      </c>
    </row>
    <row r="30" spans="1:3" x14ac:dyDescent="0.25">
      <c r="A30" s="1" t="s">
        <v>1135</v>
      </c>
      <c r="B30" s="1" t="s">
        <v>1087</v>
      </c>
      <c r="C30">
        <v>1</v>
      </c>
    </row>
    <row r="31" spans="1:3" x14ac:dyDescent="0.25">
      <c r="A31" s="1" t="s">
        <v>1135</v>
      </c>
      <c r="B31" s="1" t="s">
        <v>1092</v>
      </c>
      <c r="C31">
        <v>1</v>
      </c>
    </row>
    <row r="32" spans="1:3" x14ac:dyDescent="0.25">
      <c r="A32" s="1" t="s">
        <v>1135</v>
      </c>
      <c r="B32" s="1" t="s">
        <v>1097</v>
      </c>
      <c r="C32">
        <v>1</v>
      </c>
    </row>
    <row r="33" spans="1:3" x14ac:dyDescent="0.25">
      <c r="A33" s="1" t="s">
        <v>1135</v>
      </c>
      <c r="B33" s="1" t="s">
        <v>1101</v>
      </c>
      <c r="C33">
        <v>1</v>
      </c>
    </row>
    <row r="34" spans="1:3" x14ac:dyDescent="0.25">
      <c r="A34" s="1" t="s">
        <v>1135</v>
      </c>
      <c r="B34" s="1" t="s">
        <v>1106</v>
      </c>
      <c r="C34">
        <v>1</v>
      </c>
    </row>
    <row r="35" spans="1:3" x14ac:dyDescent="0.25">
      <c r="A35" s="1" t="s">
        <v>1135</v>
      </c>
      <c r="B35" s="1" t="s">
        <v>1108</v>
      </c>
      <c r="C35">
        <v>1</v>
      </c>
    </row>
    <row r="36" spans="1:3" x14ac:dyDescent="0.25">
      <c r="A36" s="1" t="s">
        <v>1146</v>
      </c>
      <c r="B36" s="1" t="s">
        <v>5373</v>
      </c>
      <c r="C36">
        <v>1</v>
      </c>
    </row>
    <row r="37" spans="1:3" x14ac:dyDescent="0.25">
      <c r="A37" s="1" t="s">
        <v>1146</v>
      </c>
      <c r="B37" s="1" t="s">
        <v>5378</v>
      </c>
      <c r="C37">
        <v>1</v>
      </c>
    </row>
    <row r="38" spans="1:3" x14ac:dyDescent="0.25">
      <c r="A38" s="1" t="s">
        <v>1146</v>
      </c>
      <c r="B38" s="1" t="s">
        <v>1020</v>
      </c>
      <c r="C38">
        <v>1</v>
      </c>
    </row>
    <row r="39" spans="1:3" x14ac:dyDescent="0.25">
      <c r="A39" s="1" t="s">
        <v>1146</v>
      </c>
      <c r="B39" s="1" t="s">
        <v>1073</v>
      </c>
      <c r="C39">
        <v>1</v>
      </c>
    </row>
    <row r="40" spans="1:3" x14ac:dyDescent="0.25">
      <c r="A40" s="1" t="s">
        <v>1146</v>
      </c>
      <c r="B40" s="1" t="s">
        <v>1080</v>
      </c>
      <c r="C40">
        <v>1</v>
      </c>
    </row>
    <row r="41" spans="1:3" x14ac:dyDescent="0.25">
      <c r="A41" s="1" t="s">
        <v>1146</v>
      </c>
      <c r="B41" s="1" t="s">
        <v>1087</v>
      </c>
      <c r="C41">
        <v>1</v>
      </c>
    </row>
    <row r="42" spans="1:3" x14ac:dyDescent="0.25">
      <c r="A42" s="1" t="s">
        <v>1146</v>
      </c>
      <c r="B42" s="1" t="s">
        <v>1092</v>
      </c>
      <c r="C42">
        <v>1</v>
      </c>
    </row>
    <row r="43" spans="1:3" x14ac:dyDescent="0.25">
      <c r="A43" s="1" t="s">
        <v>1146</v>
      </c>
      <c r="B43" s="1" t="s">
        <v>1097</v>
      </c>
      <c r="C43">
        <v>1</v>
      </c>
    </row>
    <row r="44" spans="1:3" x14ac:dyDescent="0.25">
      <c r="A44" s="1" t="s">
        <v>1146</v>
      </c>
      <c r="B44" s="1" t="s">
        <v>1101</v>
      </c>
      <c r="C44">
        <v>1</v>
      </c>
    </row>
    <row r="45" spans="1:3" x14ac:dyDescent="0.25">
      <c r="A45" s="1" t="s">
        <v>1146</v>
      </c>
      <c r="B45" s="1" t="s">
        <v>1106</v>
      </c>
      <c r="C45">
        <v>1</v>
      </c>
    </row>
    <row r="46" spans="1:3" x14ac:dyDescent="0.25">
      <c r="A46" s="1" t="s">
        <v>1146</v>
      </c>
      <c r="B46" s="1" t="s">
        <v>1108</v>
      </c>
      <c r="C46">
        <v>1</v>
      </c>
    </row>
    <row r="47" spans="1:3" x14ac:dyDescent="0.25">
      <c r="A47" s="1" t="s">
        <v>176</v>
      </c>
      <c r="B47" s="1" t="s">
        <v>5373</v>
      </c>
      <c r="C47">
        <v>1</v>
      </c>
    </row>
    <row r="48" spans="1:3" x14ac:dyDescent="0.25">
      <c r="A48" s="1" t="s">
        <v>176</v>
      </c>
      <c r="B48" s="1" t="s">
        <v>5378</v>
      </c>
      <c r="C48">
        <v>1</v>
      </c>
    </row>
    <row r="49" spans="1:3" x14ac:dyDescent="0.25">
      <c r="A49" s="1" t="s">
        <v>176</v>
      </c>
      <c r="B49" s="1" t="s">
        <v>1020</v>
      </c>
      <c r="C49">
        <v>1</v>
      </c>
    </row>
    <row r="50" spans="1:3" x14ac:dyDescent="0.25">
      <c r="A50" s="1" t="s">
        <v>176</v>
      </c>
      <c r="B50" s="1" t="s">
        <v>1073</v>
      </c>
      <c r="C50">
        <v>1</v>
      </c>
    </row>
    <row r="51" spans="1:3" x14ac:dyDescent="0.25">
      <c r="A51" s="1" t="s">
        <v>176</v>
      </c>
      <c r="B51" s="1" t="s">
        <v>1080</v>
      </c>
      <c r="C51">
        <v>1</v>
      </c>
    </row>
    <row r="52" spans="1:3" x14ac:dyDescent="0.25">
      <c r="A52" s="1" t="s">
        <v>176</v>
      </c>
      <c r="B52" s="1" t="s">
        <v>1087</v>
      </c>
      <c r="C52">
        <v>1</v>
      </c>
    </row>
    <row r="53" spans="1:3" x14ac:dyDescent="0.25">
      <c r="A53" s="1" t="s">
        <v>176</v>
      </c>
      <c r="B53" s="1" t="s">
        <v>1092</v>
      </c>
      <c r="C53">
        <v>1</v>
      </c>
    </row>
    <row r="54" spans="1:3" x14ac:dyDescent="0.25">
      <c r="A54" s="1" t="s">
        <v>176</v>
      </c>
      <c r="B54" s="1" t="s">
        <v>1097</v>
      </c>
      <c r="C54">
        <v>1</v>
      </c>
    </row>
    <row r="55" spans="1:3" x14ac:dyDescent="0.25">
      <c r="A55" s="1" t="s">
        <v>176</v>
      </c>
      <c r="B55" s="1" t="s">
        <v>1101</v>
      </c>
      <c r="C55">
        <v>1</v>
      </c>
    </row>
    <row r="56" spans="1:3" x14ac:dyDescent="0.25">
      <c r="A56" s="1" t="s">
        <v>176</v>
      </c>
      <c r="B56" s="1" t="s">
        <v>1106</v>
      </c>
      <c r="C56">
        <v>1</v>
      </c>
    </row>
    <row r="57" spans="1:3" x14ac:dyDescent="0.25">
      <c r="A57" s="1" t="s">
        <v>176</v>
      </c>
      <c r="B57" s="1" t="s">
        <v>1108</v>
      </c>
      <c r="C57">
        <v>1</v>
      </c>
    </row>
    <row r="58" spans="1:3" x14ac:dyDescent="0.25">
      <c r="A58" s="1" t="s">
        <v>160</v>
      </c>
      <c r="B58" s="1" t="s">
        <v>5373</v>
      </c>
      <c r="C58">
        <v>1</v>
      </c>
    </row>
    <row r="59" spans="1:3" x14ac:dyDescent="0.25">
      <c r="A59" s="1" t="s">
        <v>160</v>
      </c>
      <c r="B59" s="1" t="s">
        <v>5378</v>
      </c>
      <c r="C59">
        <v>1</v>
      </c>
    </row>
    <row r="60" spans="1:3" x14ac:dyDescent="0.25">
      <c r="A60" s="1" t="s">
        <v>160</v>
      </c>
      <c r="B60" s="1" t="s">
        <v>1020</v>
      </c>
      <c r="C60">
        <v>1</v>
      </c>
    </row>
    <row r="61" spans="1:3" x14ac:dyDescent="0.25">
      <c r="A61" s="1" t="s">
        <v>160</v>
      </c>
      <c r="B61" s="1" t="s">
        <v>1073</v>
      </c>
      <c r="C61">
        <v>1</v>
      </c>
    </row>
    <row r="62" spans="1:3" x14ac:dyDescent="0.25">
      <c r="A62" s="1" t="s">
        <v>160</v>
      </c>
      <c r="B62" s="1" t="s">
        <v>1080</v>
      </c>
      <c r="C62">
        <v>1</v>
      </c>
    </row>
    <row r="63" spans="1:3" x14ac:dyDescent="0.25">
      <c r="A63" s="1" t="s">
        <v>160</v>
      </c>
      <c r="B63" s="1" t="s">
        <v>1087</v>
      </c>
      <c r="C63">
        <v>1</v>
      </c>
    </row>
    <row r="64" spans="1:3" x14ac:dyDescent="0.25">
      <c r="A64" s="1" t="s">
        <v>160</v>
      </c>
      <c r="B64" s="1" t="s">
        <v>1092</v>
      </c>
      <c r="C64">
        <v>1</v>
      </c>
    </row>
    <row r="65" spans="1:3" x14ac:dyDescent="0.25">
      <c r="A65" s="1" t="s">
        <v>160</v>
      </c>
      <c r="B65" s="1" t="s">
        <v>1097</v>
      </c>
      <c r="C65">
        <v>1</v>
      </c>
    </row>
    <row r="66" spans="1:3" x14ac:dyDescent="0.25">
      <c r="A66" s="1" t="s">
        <v>160</v>
      </c>
      <c r="B66" s="1" t="s">
        <v>1101</v>
      </c>
      <c r="C66">
        <v>1</v>
      </c>
    </row>
    <row r="67" spans="1:3" x14ac:dyDescent="0.25">
      <c r="A67" s="1" t="s">
        <v>160</v>
      </c>
      <c r="B67" s="1" t="s">
        <v>1106</v>
      </c>
      <c r="C67">
        <v>1</v>
      </c>
    </row>
    <row r="68" spans="1:3" x14ac:dyDescent="0.25">
      <c r="A68" s="1" t="s">
        <v>160</v>
      </c>
      <c r="B68" s="1" t="s">
        <v>1108</v>
      </c>
      <c r="C68">
        <v>1</v>
      </c>
    </row>
    <row r="69" spans="1:3" x14ac:dyDescent="0.25">
      <c r="A69" s="1" t="s">
        <v>1159</v>
      </c>
      <c r="B69" s="1" t="s">
        <v>5373</v>
      </c>
      <c r="C69">
        <v>1</v>
      </c>
    </row>
    <row r="70" spans="1:3" x14ac:dyDescent="0.25">
      <c r="A70" s="1" t="s">
        <v>1159</v>
      </c>
      <c r="B70" s="1" t="s">
        <v>5378</v>
      </c>
      <c r="C70">
        <v>1</v>
      </c>
    </row>
    <row r="71" spans="1:3" x14ac:dyDescent="0.25">
      <c r="A71" s="1" t="s">
        <v>1159</v>
      </c>
      <c r="B71" s="1" t="s">
        <v>1020</v>
      </c>
      <c r="C71">
        <v>1</v>
      </c>
    </row>
    <row r="72" spans="1:3" x14ac:dyDescent="0.25">
      <c r="A72" s="1" t="s">
        <v>1159</v>
      </c>
      <c r="B72" s="1" t="s">
        <v>1073</v>
      </c>
      <c r="C72">
        <v>1</v>
      </c>
    </row>
    <row r="73" spans="1:3" x14ac:dyDescent="0.25">
      <c r="A73" s="1" t="s">
        <v>1159</v>
      </c>
      <c r="B73" s="1" t="s">
        <v>1080</v>
      </c>
      <c r="C73">
        <v>1</v>
      </c>
    </row>
    <row r="74" spans="1:3" x14ac:dyDescent="0.25">
      <c r="A74" s="1" t="s">
        <v>1159</v>
      </c>
      <c r="B74" s="1" t="s">
        <v>1087</v>
      </c>
      <c r="C74">
        <v>1</v>
      </c>
    </row>
    <row r="75" spans="1:3" x14ac:dyDescent="0.25">
      <c r="A75" s="1" t="s">
        <v>1159</v>
      </c>
      <c r="B75" s="1" t="s">
        <v>1092</v>
      </c>
      <c r="C75">
        <v>1</v>
      </c>
    </row>
    <row r="76" spans="1:3" x14ac:dyDescent="0.25">
      <c r="A76" s="1" t="s">
        <v>1159</v>
      </c>
      <c r="B76" s="1" t="s">
        <v>1097</v>
      </c>
      <c r="C76">
        <v>1</v>
      </c>
    </row>
    <row r="77" spans="1:3" x14ac:dyDescent="0.25">
      <c r="A77" s="1" t="s">
        <v>1159</v>
      </c>
      <c r="B77" s="1" t="s">
        <v>1101</v>
      </c>
      <c r="C77">
        <v>1</v>
      </c>
    </row>
    <row r="78" spans="1:3" x14ac:dyDescent="0.25">
      <c r="A78" s="1" t="s">
        <v>1159</v>
      </c>
      <c r="B78" s="1" t="s">
        <v>1106</v>
      </c>
      <c r="C78">
        <v>1</v>
      </c>
    </row>
    <row r="79" spans="1:3" x14ac:dyDescent="0.25">
      <c r="A79" s="1" t="s">
        <v>1159</v>
      </c>
      <c r="B79" s="1" t="s">
        <v>1108</v>
      </c>
      <c r="C79">
        <v>1</v>
      </c>
    </row>
    <row r="80" spans="1:3" x14ac:dyDescent="0.25">
      <c r="A80" s="1" t="s">
        <v>1110</v>
      </c>
      <c r="B80" s="1" t="s">
        <v>5373</v>
      </c>
      <c r="C80">
        <v>1</v>
      </c>
    </row>
    <row r="81" spans="1:3" x14ac:dyDescent="0.25">
      <c r="A81" s="1" t="s">
        <v>1110</v>
      </c>
      <c r="B81" s="1" t="s">
        <v>5378</v>
      </c>
      <c r="C81">
        <v>1</v>
      </c>
    </row>
    <row r="82" spans="1:3" x14ac:dyDescent="0.25">
      <c r="A82" s="1" t="s">
        <v>1110</v>
      </c>
      <c r="B82" s="1" t="s">
        <v>1020</v>
      </c>
      <c r="C82">
        <v>1</v>
      </c>
    </row>
    <row r="83" spans="1:3" x14ac:dyDescent="0.25">
      <c r="A83" s="1" t="s">
        <v>1110</v>
      </c>
      <c r="B83" s="1" t="s">
        <v>1073</v>
      </c>
      <c r="C83">
        <v>1</v>
      </c>
    </row>
    <row r="84" spans="1:3" x14ac:dyDescent="0.25">
      <c r="A84" s="1" t="s">
        <v>1110</v>
      </c>
      <c r="B84" s="1" t="s">
        <v>1080</v>
      </c>
      <c r="C84">
        <v>1</v>
      </c>
    </row>
    <row r="85" spans="1:3" x14ac:dyDescent="0.25">
      <c r="A85" s="1" t="s">
        <v>1110</v>
      </c>
      <c r="B85" s="1" t="s">
        <v>1087</v>
      </c>
      <c r="C85">
        <v>1</v>
      </c>
    </row>
    <row r="86" spans="1:3" x14ac:dyDescent="0.25">
      <c r="A86" s="1" t="s">
        <v>1110</v>
      </c>
      <c r="B86" s="1" t="s">
        <v>1092</v>
      </c>
      <c r="C86">
        <v>1</v>
      </c>
    </row>
    <row r="87" spans="1:3" x14ac:dyDescent="0.25">
      <c r="A87" s="1" t="s">
        <v>1110</v>
      </c>
      <c r="B87" s="1" t="s">
        <v>1097</v>
      </c>
      <c r="C87">
        <v>1</v>
      </c>
    </row>
    <row r="88" spans="1:3" x14ac:dyDescent="0.25">
      <c r="A88" s="1" t="s">
        <v>1110</v>
      </c>
      <c r="B88" s="1" t="s">
        <v>1101</v>
      </c>
      <c r="C88">
        <v>1</v>
      </c>
    </row>
    <row r="89" spans="1:3" x14ac:dyDescent="0.25">
      <c r="A89" s="1" t="s">
        <v>1110</v>
      </c>
      <c r="B89" s="1" t="s">
        <v>1106</v>
      </c>
      <c r="C89">
        <v>1</v>
      </c>
    </row>
    <row r="90" spans="1:3" x14ac:dyDescent="0.25">
      <c r="A90" s="1" t="s">
        <v>1110</v>
      </c>
      <c r="B90" s="1" t="s">
        <v>1108</v>
      </c>
      <c r="C90">
        <v>1</v>
      </c>
    </row>
    <row r="91" spans="1:3" x14ac:dyDescent="0.25">
      <c r="A91" s="1" t="s">
        <v>175</v>
      </c>
      <c r="B91" s="1" t="s">
        <v>5373</v>
      </c>
      <c r="C91">
        <v>1</v>
      </c>
    </row>
    <row r="92" spans="1:3" x14ac:dyDescent="0.25">
      <c r="A92" s="1" t="s">
        <v>175</v>
      </c>
      <c r="B92" s="1" t="s">
        <v>5378</v>
      </c>
      <c r="C92">
        <v>1</v>
      </c>
    </row>
    <row r="93" spans="1:3" x14ac:dyDescent="0.25">
      <c r="A93" s="1" t="s">
        <v>175</v>
      </c>
      <c r="B93" s="1" t="s">
        <v>1020</v>
      </c>
      <c r="C93">
        <v>1</v>
      </c>
    </row>
    <row r="94" spans="1:3" x14ac:dyDescent="0.25">
      <c r="A94" s="1" t="s">
        <v>175</v>
      </c>
      <c r="B94" s="1" t="s">
        <v>1073</v>
      </c>
      <c r="C94">
        <v>1</v>
      </c>
    </row>
    <row r="95" spans="1:3" x14ac:dyDescent="0.25">
      <c r="A95" s="1" t="s">
        <v>175</v>
      </c>
      <c r="B95" s="1" t="s">
        <v>1080</v>
      </c>
      <c r="C95">
        <v>1</v>
      </c>
    </row>
    <row r="96" spans="1:3" x14ac:dyDescent="0.25">
      <c r="A96" s="1" t="s">
        <v>175</v>
      </c>
      <c r="B96" s="1" t="s">
        <v>1087</v>
      </c>
      <c r="C96">
        <v>1</v>
      </c>
    </row>
    <row r="97" spans="1:3" x14ac:dyDescent="0.25">
      <c r="A97" s="1" t="s">
        <v>175</v>
      </c>
      <c r="B97" s="1" t="s">
        <v>1092</v>
      </c>
      <c r="C97">
        <v>1</v>
      </c>
    </row>
    <row r="98" spans="1:3" x14ac:dyDescent="0.25">
      <c r="A98" s="1" t="s">
        <v>175</v>
      </c>
      <c r="B98" s="1" t="s">
        <v>1097</v>
      </c>
      <c r="C98">
        <v>1</v>
      </c>
    </row>
    <row r="99" spans="1:3" x14ac:dyDescent="0.25">
      <c r="A99" s="1" t="s">
        <v>175</v>
      </c>
      <c r="B99" s="1" t="s">
        <v>1101</v>
      </c>
      <c r="C99">
        <v>1</v>
      </c>
    </row>
    <row r="100" spans="1:3" x14ac:dyDescent="0.25">
      <c r="A100" s="1" t="s">
        <v>175</v>
      </c>
      <c r="B100" s="1" t="s">
        <v>1106</v>
      </c>
      <c r="C100">
        <v>1</v>
      </c>
    </row>
    <row r="101" spans="1:3" x14ac:dyDescent="0.25">
      <c r="A101" s="1" t="s">
        <v>175</v>
      </c>
      <c r="B101" s="1" t="s">
        <v>1108</v>
      </c>
      <c r="C101">
        <v>1</v>
      </c>
    </row>
    <row r="102" spans="1:3" x14ac:dyDescent="0.25">
      <c r="A102" s="1" t="s">
        <v>1084</v>
      </c>
      <c r="B102" s="1" t="s">
        <v>5373</v>
      </c>
      <c r="C102">
        <v>1</v>
      </c>
    </row>
    <row r="103" spans="1:3" x14ac:dyDescent="0.25">
      <c r="A103" s="1" t="s">
        <v>1084</v>
      </c>
      <c r="B103" s="1" t="s">
        <v>5378</v>
      </c>
      <c r="C103">
        <v>1</v>
      </c>
    </row>
    <row r="104" spans="1:3" x14ac:dyDescent="0.25">
      <c r="A104" s="1" t="s">
        <v>1084</v>
      </c>
      <c r="B104" s="1" t="s">
        <v>1020</v>
      </c>
      <c r="C104">
        <v>1</v>
      </c>
    </row>
    <row r="105" spans="1:3" x14ac:dyDescent="0.25">
      <c r="A105" s="1" t="s">
        <v>1084</v>
      </c>
      <c r="B105" s="1" t="s">
        <v>1073</v>
      </c>
      <c r="C105">
        <v>1</v>
      </c>
    </row>
    <row r="106" spans="1:3" x14ac:dyDescent="0.25">
      <c r="A106" s="1" t="s">
        <v>1084</v>
      </c>
      <c r="B106" s="1" t="s">
        <v>1080</v>
      </c>
      <c r="C106">
        <v>1</v>
      </c>
    </row>
    <row r="107" spans="1:3" x14ac:dyDescent="0.25">
      <c r="A107" s="1" t="s">
        <v>1084</v>
      </c>
      <c r="B107" s="1" t="s">
        <v>1087</v>
      </c>
      <c r="C107">
        <v>1</v>
      </c>
    </row>
    <row r="108" spans="1:3" x14ac:dyDescent="0.25">
      <c r="A108" s="1" t="s">
        <v>1084</v>
      </c>
      <c r="B108" s="1" t="s">
        <v>1092</v>
      </c>
      <c r="C108">
        <v>1</v>
      </c>
    </row>
    <row r="109" spans="1:3" x14ac:dyDescent="0.25">
      <c r="A109" s="1" t="s">
        <v>1084</v>
      </c>
      <c r="B109" s="1" t="s">
        <v>1097</v>
      </c>
      <c r="C109">
        <v>1</v>
      </c>
    </row>
    <row r="110" spans="1:3" x14ac:dyDescent="0.25">
      <c r="A110" s="1" t="s">
        <v>1084</v>
      </c>
      <c r="B110" s="1" t="s">
        <v>1101</v>
      </c>
      <c r="C110">
        <v>1</v>
      </c>
    </row>
    <row r="111" spans="1:3" x14ac:dyDescent="0.25">
      <c r="A111" s="1" t="s">
        <v>1084</v>
      </c>
      <c r="B111" s="1" t="s">
        <v>1106</v>
      </c>
      <c r="C111">
        <v>1</v>
      </c>
    </row>
    <row r="112" spans="1:3" x14ac:dyDescent="0.25">
      <c r="A112" s="1" t="s">
        <v>1084</v>
      </c>
      <c r="B112" s="1" t="s">
        <v>1108</v>
      </c>
      <c r="C112">
        <v>1</v>
      </c>
    </row>
    <row r="113" spans="1:3" x14ac:dyDescent="0.25">
      <c r="A113" s="1" t="s">
        <v>1090</v>
      </c>
      <c r="B113" s="1" t="s">
        <v>5373</v>
      </c>
      <c r="C113">
        <v>1</v>
      </c>
    </row>
    <row r="114" spans="1:3" x14ac:dyDescent="0.25">
      <c r="A114" s="1" t="s">
        <v>1090</v>
      </c>
      <c r="B114" s="1" t="s">
        <v>5378</v>
      </c>
      <c r="C114">
        <v>1</v>
      </c>
    </row>
    <row r="115" spans="1:3" x14ac:dyDescent="0.25">
      <c r="A115" s="1" t="s">
        <v>1090</v>
      </c>
      <c r="B115" s="1" t="s">
        <v>1020</v>
      </c>
      <c r="C115">
        <v>1</v>
      </c>
    </row>
    <row r="116" spans="1:3" x14ac:dyDescent="0.25">
      <c r="A116" s="1" t="s">
        <v>1090</v>
      </c>
      <c r="B116" s="1" t="s">
        <v>1073</v>
      </c>
      <c r="C116">
        <v>1</v>
      </c>
    </row>
    <row r="117" spans="1:3" x14ac:dyDescent="0.25">
      <c r="A117" s="1" t="s">
        <v>1090</v>
      </c>
      <c r="B117" s="1" t="s">
        <v>1080</v>
      </c>
      <c r="C117">
        <v>1</v>
      </c>
    </row>
    <row r="118" spans="1:3" x14ac:dyDescent="0.25">
      <c r="A118" s="1" t="s">
        <v>1090</v>
      </c>
      <c r="B118" s="1" t="s">
        <v>1087</v>
      </c>
      <c r="C118">
        <v>1</v>
      </c>
    </row>
    <row r="119" spans="1:3" x14ac:dyDescent="0.25">
      <c r="A119" s="1" t="s">
        <v>1090</v>
      </c>
      <c r="B119" s="1" t="s">
        <v>1092</v>
      </c>
      <c r="C119">
        <v>1</v>
      </c>
    </row>
    <row r="120" spans="1:3" x14ac:dyDescent="0.25">
      <c r="A120" s="1" t="s">
        <v>1090</v>
      </c>
      <c r="B120" s="1" t="s">
        <v>1097</v>
      </c>
      <c r="C120">
        <v>1</v>
      </c>
    </row>
    <row r="121" spans="1:3" x14ac:dyDescent="0.25">
      <c r="A121" s="1" t="s">
        <v>1090</v>
      </c>
      <c r="B121" s="1" t="s">
        <v>1101</v>
      </c>
      <c r="C121">
        <v>1</v>
      </c>
    </row>
    <row r="122" spans="1:3" x14ac:dyDescent="0.25">
      <c r="A122" s="1" t="s">
        <v>1090</v>
      </c>
      <c r="B122" s="1" t="s">
        <v>1106</v>
      </c>
      <c r="C122">
        <v>1</v>
      </c>
    </row>
    <row r="123" spans="1:3" x14ac:dyDescent="0.25">
      <c r="A123" s="1" t="s">
        <v>1090</v>
      </c>
      <c r="B123" s="1" t="s">
        <v>1108</v>
      </c>
      <c r="C123">
        <v>1</v>
      </c>
    </row>
    <row r="124" spans="1:3" x14ac:dyDescent="0.25">
      <c r="A124" s="1" t="s">
        <v>1125</v>
      </c>
      <c r="B124" s="1" t="s">
        <v>5373</v>
      </c>
      <c r="C124">
        <v>1</v>
      </c>
    </row>
    <row r="125" spans="1:3" x14ac:dyDescent="0.25">
      <c r="A125" s="1" t="s">
        <v>1125</v>
      </c>
      <c r="B125" s="1" t="s">
        <v>5378</v>
      </c>
      <c r="C125">
        <v>1</v>
      </c>
    </row>
    <row r="126" spans="1:3" x14ac:dyDescent="0.25">
      <c r="A126" s="1" t="s">
        <v>1125</v>
      </c>
      <c r="B126" s="1" t="s">
        <v>1020</v>
      </c>
      <c r="C126">
        <v>1</v>
      </c>
    </row>
    <row r="127" spans="1:3" x14ac:dyDescent="0.25">
      <c r="A127" s="1" t="s">
        <v>1125</v>
      </c>
      <c r="B127" s="1" t="s">
        <v>1073</v>
      </c>
      <c r="C127">
        <v>1</v>
      </c>
    </row>
    <row r="128" spans="1:3" x14ac:dyDescent="0.25">
      <c r="A128" s="1" t="s">
        <v>1125</v>
      </c>
      <c r="B128" s="1" t="s">
        <v>1080</v>
      </c>
      <c r="C128">
        <v>1</v>
      </c>
    </row>
    <row r="129" spans="1:3" x14ac:dyDescent="0.25">
      <c r="A129" s="1" t="s">
        <v>1125</v>
      </c>
      <c r="B129" s="1" t="s">
        <v>1087</v>
      </c>
      <c r="C129">
        <v>1</v>
      </c>
    </row>
    <row r="130" spans="1:3" x14ac:dyDescent="0.25">
      <c r="A130" s="1" t="s">
        <v>1125</v>
      </c>
      <c r="B130" s="1" t="s">
        <v>1092</v>
      </c>
      <c r="C130">
        <v>1</v>
      </c>
    </row>
    <row r="131" spans="1:3" x14ac:dyDescent="0.25">
      <c r="A131" s="1" t="s">
        <v>1125</v>
      </c>
      <c r="B131" s="1" t="s">
        <v>1097</v>
      </c>
      <c r="C131">
        <v>1</v>
      </c>
    </row>
    <row r="132" spans="1:3" x14ac:dyDescent="0.25">
      <c r="A132" s="1" t="s">
        <v>1125</v>
      </c>
      <c r="B132" s="1" t="s">
        <v>1101</v>
      </c>
      <c r="C132">
        <v>1</v>
      </c>
    </row>
    <row r="133" spans="1:3" x14ac:dyDescent="0.25">
      <c r="A133" s="1" t="s">
        <v>1125</v>
      </c>
      <c r="B133" s="1" t="s">
        <v>1106</v>
      </c>
      <c r="C133">
        <v>1</v>
      </c>
    </row>
    <row r="134" spans="1:3" x14ac:dyDescent="0.25">
      <c r="A134" s="1" t="s">
        <v>1125</v>
      </c>
      <c r="B134" s="1" t="s">
        <v>1108</v>
      </c>
      <c r="C134">
        <v>1</v>
      </c>
    </row>
    <row r="135" spans="1:3" x14ac:dyDescent="0.25">
      <c r="A135" s="1" t="s">
        <v>1137</v>
      </c>
      <c r="B135" s="1" t="s">
        <v>5373</v>
      </c>
      <c r="C135">
        <v>1</v>
      </c>
    </row>
    <row r="136" spans="1:3" x14ac:dyDescent="0.25">
      <c r="A136" s="1" t="s">
        <v>1137</v>
      </c>
      <c r="B136" s="1" t="s">
        <v>5378</v>
      </c>
      <c r="C136">
        <v>1</v>
      </c>
    </row>
    <row r="137" spans="1:3" x14ac:dyDescent="0.25">
      <c r="A137" s="1" t="s">
        <v>1137</v>
      </c>
      <c r="B137" s="1" t="s">
        <v>1020</v>
      </c>
      <c r="C137">
        <v>1</v>
      </c>
    </row>
    <row r="138" spans="1:3" x14ac:dyDescent="0.25">
      <c r="A138" s="1" t="s">
        <v>1137</v>
      </c>
      <c r="B138" s="1" t="s">
        <v>1073</v>
      </c>
      <c r="C138">
        <v>1</v>
      </c>
    </row>
    <row r="139" spans="1:3" x14ac:dyDescent="0.25">
      <c r="A139" s="1" t="s">
        <v>1137</v>
      </c>
      <c r="B139" s="1" t="s">
        <v>1080</v>
      </c>
      <c r="C139">
        <v>1</v>
      </c>
    </row>
    <row r="140" spans="1:3" x14ac:dyDescent="0.25">
      <c r="A140" s="1" t="s">
        <v>1137</v>
      </c>
      <c r="B140" s="1" t="s">
        <v>1087</v>
      </c>
      <c r="C140">
        <v>1</v>
      </c>
    </row>
    <row r="141" spans="1:3" x14ac:dyDescent="0.25">
      <c r="A141" s="1" t="s">
        <v>1137</v>
      </c>
      <c r="B141" s="1" t="s">
        <v>1092</v>
      </c>
      <c r="C141">
        <v>1</v>
      </c>
    </row>
    <row r="142" spans="1:3" x14ac:dyDescent="0.25">
      <c r="A142" s="1" t="s">
        <v>1137</v>
      </c>
      <c r="B142" s="1" t="s">
        <v>1097</v>
      </c>
      <c r="C142">
        <v>1</v>
      </c>
    </row>
    <row r="143" spans="1:3" x14ac:dyDescent="0.25">
      <c r="A143" s="1" t="s">
        <v>1137</v>
      </c>
      <c r="B143" s="1" t="s">
        <v>1101</v>
      </c>
      <c r="C143">
        <v>1</v>
      </c>
    </row>
    <row r="144" spans="1:3" x14ac:dyDescent="0.25">
      <c r="A144" s="1" t="s">
        <v>1137</v>
      </c>
      <c r="B144" s="1" t="s">
        <v>1106</v>
      </c>
      <c r="C144">
        <v>1</v>
      </c>
    </row>
    <row r="145" spans="1:3" x14ac:dyDescent="0.25">
      <c r="A145" s="1" t="s">
        <v>1137</v>
      </c>
      <c r="B145" s="1" t="s">
        <v>1108</v>
      </c>
      <c r="C145">
        <v>1</v>
      </c>
    </row>
    <row r="146" spans="1:3" x14ac:dyDescent="0.25">
      <c r="A146" s="1" t="s">
        <v>1039</v>
      </c>
      <c r="B146" s="1" t="s">
        <v>5373</v>
      </c>
      <c r="C146">
        <v>1</v>
      </c>
    </row>
    <row r="147" spans="1:3" x14ac:dyDescent="0.25">
      <c r="A147" s="1" t="s">
        <v>1039</v>
      </c>
      <c r="B147" s="1" t="s">
        <v>5378</v>
      </c>
      <c r="C147">
        <v>1</v>
      </c>
    </row>
    <row r="148" spans="1:3" x14ac:dyDescent="0.25">
      <c r="A148" s="1" t="s">
        <v>1039</v>
      </c>
      <c r="B148" s="1" t="s">
        <v>1020</v>
      </c>
      <c r="C148">
        <v>1</v>
      </c>
    </row>
    <row r="149" spans="1:3" x14ac:dyDescent="0.25">
      <c r="A149" s="1" t="s">
        <v>1039</v>
      </c>
      <c r="B149" s="1" t="s">
        <v>1073</v>
      </c>
      <c r="C149">
        <v>1</v>
      </c>
    </row>
    <row r="150" spans="1:3" x14ac:dyDescent="0.25">
      <c r="A150" s="1" t="s">
        <v>1039</v>
      </c>
      <c r="B150" s="1" t="s">
        <v>1080</v>
      </c>
      <c r="C150">
        <v>1</v>
      </c>
    </row>
    <row r="151" spans="1:3" x14ac:dyDescent="0.25">
      <c r="A151" s="1" t="s">
        <v>1039</v>
      </c>
      <c r="B151" s="1" t="s">
        <v>1087</v>
      </c>
      <c r="C151">
        <v>1</v>
      </c>
    </row>
    <row r="152" spans="1:3" x14ac:dyDescent="0.25">
      <c r="A152" s="1" t="s">
        <v>1039</v>
      </c>
      <c r="B152" s="1" t="s">
        <v>1092</v>
      </c>
      <c r="C152">
        <v>1</v>
      </c>
    </row>
    <row r="153" spans="1:3" x14ac:dyDescent="0.25">
      <c r="A153" s="1" t="s">
        <v>1039</v>
      </c>
      <c r="B153" s="1" t="s">
        <v>1097</v>
      </c>
      <c r="C153">
        <v>1</v>
      </c>
    </row>
    <row r="154" spans="1:3" x14ac:dyDescent="0.25">
      <c r="A154" s="1" t="s">
        <v>1039</v>
      </c>
      <c r="B154" s="1" t="s">
        <v>1101</v>
      </c>
      <c r="C154">
        <v>1</v>
      </c>
    </row>
    <row r="155" spans="1:3" x14ac:dyDescent="0.25">
      <c r="A155" s="1" t="s">
        <v>1039</v>
      </c>
      <c r="B155" s="1" t="s">
        <v>1106</v>
      </c>
      <c r="C155">
        <v>1</v>
      </c>
    </row>
    <row r="156" spans="1:3" x14ac:dyDescent="0.25">
      <c r="A156" s="1" t="s">
        <v>1039</v>
      </c>
      <c r="B156" s="1" t="s">
        <v>1108</v>
      </c>
      <c r="C156">
        <v>1</v>
      </c>
    </row>
    <row r="157" spans="1:3" x14ac:dyDescent="0.25">
      <c r="A157" s="1" t="s">
        <v>1147</v>
      </c>
      <c r="B157" s="1" t="s">
        <v>5373</v>
      </c>
      <c r="C157">
        <v>1</v>
      </c>
    </row>
    <row r="158" spans="1:3" x14ac:dyDescent="0.25">
      <c r="A158" s="1" t="s">
        <v>1147</v>
      </c>
      <c r="B158" s="1" t="s">
        <v>5378</v>
      </c>
      <c r="C158">
        <v>1</v>
      </c>
    </row>
    <row r="159" spans="1:3" x14ac:dyDescent="0.25">
      <c r="A159" s="1" t="s">
        <v>1147</v>
      </c>
      <c r="B159" s="1" t="s">
        <v>1020</v>
      </c>
      <c r="C159">
        <v>1</v>
      </c>
    </row>
    <row r="160" spans="1:3" x14ac:dyDescent="0.25">
      <c r="A160" s="1" t="s">
        <v>1147</v>
      </c>
      <c r="B160" s="1" t="s">
        <v>1073</v>
      </c>
      <c r="C160">
        <v>1</v>
      </c>
    </row>
    <row r="161" spans="1:3" x14ac:dyDescent="0.25">
      <c r="A161" s="1" t="s">
        <v>1147</v>
      </c>
      <c r="B161" s="1" t="s">
        <v>1080</v>
      </c>
      <c r="C161">
        <v>1</v>
      </c>
    </row>
    <row r="162" spans="1:3" x14ac:dyDescent="0.25">
      <c r="A162" s="1" t="s">
        <v>1147</v>
      </c>
      <c r="B162" s="1" t="s">
        <v>1087</v>
      </c>
      <c r="C162">
        <v>1</v>
      </c>
    </row>
    <row r="163" spans="1:3" x14ac:dyDescent="0.25">
      <c r="A163" s="1" t="s">
        <v>1147</v>
      </c>
      <c r="B163" s="1" t="s">
        <v>1092</v>
      </c>
      <c r="C163">
        <v>1</v>
      </c>
    </row>
    <row r="164" spans="1:3" x14ac:dyDescent="0.25">
      <c r="A164" s="1" t="s">
        <v>1147</v>
      </c>
      <c r="B164" s="1" t="s">
        <v>1097</v>
      </c>
      <c r="C164">
        <v>1</v>
      </c>
    </row>
    <row r="165" spans="1:3" x14ac:dyDescent="0.25">
      <c r="A165" s="1" t="s">
        <v>1147</v>
      </c>
      <c r="B165" s="1" t="s">
        <v>1101</v>
      </c>
      <c r="C165">
        <v>1</v>
      </c>
    </row>
    <row r="166" spans="1:3" x14ac:dyDescent="0.25">
      <c r="A166" s="1" t="s">
        <v>1147</v>
      </c>
      <c r="B166" s="1" t="s">
        <v>1106</v>
      </c>
      <c r="C166">
        <v>1</v>
      </c>
    </row>
    <row r="167" spans="1:3" x14ac:dyDescent="0.25">
      <c r="A167" s="1" t="s">
        <v>1147</v>
      </c>
      <c r="B167" s="1" t="s">
        <v>1108</v>
      </c>
      <c r="C167">
        <v>1</v>
      </c>
    </row>
    <row r="168" spans="1:3" x14ac:dyDescent="0.25">
      <c r="A168" s="1" t="s">
        <v>1150</v>
      </c>
      <c r="B168" s="1" t="s">
        <v>5373</v>
      </c>
      <c r="C168">
        <v>1</v>
      </c>
    </row>
    <row r="169" spans="1:3" x14ac:dyDescent="0.25">
      <c r="A169" s="1" t="s">
        <v>1150</v>
      </c>
      <c r="B169" s="1" t="s">
        <v>5378</v>
      </c>
      <c r="C169">
        <v>1</v>
      </c>
    </row>
    <row r="170" spans="1:3" x14ac:dyDescent="0.25">
      <c r="A170" s="1" t="s">
        <v>1150</v>
      </c>
      <c r="B170" s="1" t="s">
        <v>1020</v>
      </c>
      <c r="C170">
        <v>1</v>
      </c>
    </row>
    <row r="171" spans="1:3" x14ac:dyDescent="0.25">
      <c r="A171" s="1" t="s">
        <v>1150</v>
      </c>
      <c r="B171" s="1" t="s">
        <v>1073</v>
      </c>
      <c r="C171">
        <v>1</v>
      </c>
    </row>
    <row r="172" spans="1:3" x14ac:dyDescent="0.25">
      <c r="A172" s="1" t="s">
        <v>1150</v>
      </c>
      <c r="B172" s="1" t="s">
        <v>1080</v>
      </c>
      <c r="C172">
        <v>1</v>
      </c>
    </row>
    <row r="173" spans="1:3" x14ac:dyDescent="0.25">
      <c r="A173" s="1" t="s">
        <v>1150</v>
      </c>
      <c r="B173" s="1" t="s">
        <v>1087</v>
      </c>
      <c r="C173">
        <v>1</v>
      </c>
    </row>
    <row r="174" spans="1:3" x14ac:dyDescent="0.25">
      <c r="A174" s="1" t="s">
        <v>1150</v>
      </c>
      <c r="B174" s="1" t="s">
        <v>1092</v>
      </c>
      <c r="C174">
        <v>1</v>
      </c>
    </row>
    <row r="175" spans="1:3" x14ac:dyDescent="0.25">
      <c r="A175" s="1" t="s">
        <v>1150</v>
      </c>
      <c r="B175" s="1" t="s">
        <v>1097</v>
      </c>
      <c r="C175">
        <v>1</v>
      </c>
    </row>
    <row r="176" spans="1:3" x14ac:dyDescent="0.25">
      <c r="A176" s="1" t="s">
        <v>1150</v>
      </c>
      <c r="B176" s="1" t="s">
        <v>1101</v>
      </c>
      <c r="C176">
        <v>1</v>
      </c>
    </row>
    <row r="177" spans="1:3" x14ac:dyDescent="0.25">
      <c r="A177" s="1" t="s">
        <v>1150</v>
      </c>
      <c r="B177" s="1" t="s">
        <v>1106</v>
      </c>
      <c r="C177">
        <v>1</v>
      </c>
    </row>
    <row r="178" spans="1:3" x14ac:dyDescent="0.25">
      <c r="A178" s="1" t="s">
        <v>1150</v>
      </c>
      <c r="B178" s="1" t="s">
        <v>1108</v>
      </c>
      <c r="C178">
        <v>1</v>
      </c>
    </row>
    <row r="179" spans="1:3" x14ac:dyDescent="0.25">
      <c r="A179" s="1" t="s">
        <v>1161</v>
      </c>
      <c r="B179" s="1" t="s">
        <v>5373</v>
      </c>
      <c r="C179">
        <v>1</v>
      </c>
    </row>
    <row r="180" spans="1:3" x14ac:dyDescent="0.25">
      <c r="A180" s="1" t="s">
        <v>1161</v>
      </c>
      <c r="B180" s="1" t="s">
        <v>5378</v>
      </c>
      <c r="C180">
        <v>1</v>
      </c>
    </row>
    <row r="181" spans="1:3" x14ac:dyDescent="0.25">
      <c r="A181" s="1" t="s">
        <v>1161</v>
      </c>
      <c r="B181" s="1" t="s">
        <v>1020</v>
      </c>
      <c r="C181">
        <v>1</v>
      </c>
    </row>
    <row r="182" spans="1:3" x14ac:dyDescent="0.25">
      <c r="A182" s="1" t="s">
        <v>1161</v>
      </c>
      <c r="B182" s="1" t="s">
        <v>1073</v>
      </c>
      <c r="C182">
        <v>1</v>
      </c>
    </row>
    <row r="183" spans="1:3" x14ac:dyDescent="0.25">
      <c r="A183" s="1" t="s">
        <v>1161</v>
      </c>
      <c r="B183" s="1" t="s">
        <v>1080</v>
      </c>
      <c r="C183">
        <v>1</v>
      </c>
    </row>
    <row r="184" spans="1:3" x14ac:dyDescent="0.25">
      <c r="A184" s="1" t="s">
        <v>1161</v>
      </c>
      <c r="B184" s="1" t="s">
        <v>1087</v>
      </c>
      <c r="C184">
        <v>1</v>
      </c>
    </row>
    <row r="185" spans="1:3" x14ac:dyDescent="0.25">
      <c r="A185" s="1" t="s">
        <v>1161</v>
      </c>
      <c r="B185" s="1" t="s">
        <v>1092</v>
      </c>
      <c r="C185">
        <v>1</v>
      </c>
    </row>
    <row r="186" spans="1:3" x14ac:dyDescent="0.25">
      <c r="A186" s="1" t="s">
        <v>1161</v>
      </c>
      <c r="B186" s="1" t="s">
        <v>1097</v>
      </c>
      <c r="C186">
        <v>1</v>
      </c>
    </row>
    <row r="187" spans="1:3" x14ac:dyDescent="0.25">
      <c r="A187" s="1" t="s">
        <v>1161</v>
      </c>
      <c r="B187" s="1" t="s">
        <v>1101</v>
      </c>
      <c r="C187">
        <v>1</v>
      </c>
    </row>
    <row r="188" spans="1:3" x14ac:dyDescent="0.25">
      <c r="A188" s="1" t="s">
        <v>1161</v>
      </c>
      <c r="B188" s="1" t="s">
        <v>1106</v>
      </c>
      <c r="C188">
        <v>1</v>
      </c>
    </row>
    <row r="189" spans="1:3" x14ac:dyDescent="0.25">
      <c r="A189" s="1" t="s">
        <v>1161</v>
      </c>
      <c r="B189" s="1" t="s">
        <v>1108</v>
      </c>
      <c r="C189">
        <v>1</v>
      </c>
    </row>
    <row r="190" spans="1:3" x14ac:dyDescent="0.25">
      <c r="A190" s="1" t="s">
        <v>1019</v>
      </c>
      <c r="B190" s="1" t="s">
        <v>5373</v>
      </c>
      <c r="C190">
        <v>1</v>
      </c>
    </row>
    <row r="191" spans="1:3" x14ac:dyDescent="0.25">
      <c r="A191" s="1" t="s">
        <v>1019</v>
      </c>
      <c r="B191" s="1" t="s">
        <v>5378</v>
      </c>
      <c r="C191">
        <v>1</v>
      </c>
    </row>
    <row r="192" spans="1:3" x14ac:dyDescent="0.25">
      <c r="A192" s="1" t="s">
        <v>1019</v>
      </c>
      <c r="B192" s="1" t="s">
        <v>1020</v>
      </c>
      <c r="C192">
        <v>1</v>
      </c>
    </row>
    <row r="193" spans="1:3" x14ac:dyDescent="0.25">
      <c r="A193" s="1" t="s">
        <v>1019</v>
      </c>
      <c r="B193" s="1" t="s">
        <v>1073</v>
      </c>
      <c r="C193">
        <v>1</v>
      </c>
    </row>
    <row r="194" spans="1:3" x14ac:dyDescent="0.25">
      <c r="A194" s="1" t="s">
        <v>1019</v>
      </c>
      <c r="B194" s="1" t="s">
        <v>1080</v>
      </c>
      <c r="C194">
        <v>1</v>
      </c>
    </row>
    <row r="195" spans="1:3" x14ac:dyDescent="0.25">
      <c r="A195" s="1" t="s">
        <v>1019</v>
      </c>
      <c r="B195" s="1" t="s">
        <v>1087</v>
      </c>
      <c r="C195">
        <v>1</v>
      </c>
    </row>
    <row r="196" spans="1:3" x14ac:dyDescent="0.25">
      <c r="A196" s="1" t="s">
        <v>1019</v>
      </c>
      <c r="B196" s="1" t="s">
        <v>1092</v>
      </c>
      <c r="C196">
        <v>1</v>
      </c>
    </row>
    <row r="197" spans="1:3" x14ac:dyDescent="0.25">
      <c r="A197" s="1" t="s">
        <v>1019</v>
      </c>
      <c r="B197" s="1" t="s">
        <v>1097</v>
      </c>
      <c r="C197">
        <v>1</v>
      </c>
    </row>
    <row r="198" spans="1:3" x14ac:dyDescent="0.25">
      <c r="A198" s="1" t="s">
        <v>1019</v>
      </c>
      <c r="B198" s="1" t="s">
        <v>1101</v>
      </c>
      <c r="C198">
        <v>1</v>
      </c>
    </row>
    <row r="199" spans="1:3" x14ac:dyDescent="0.25">
      <c r="A199" s="1" t="s">
        <v>1019</v>
      </c>
      <c r="B199" s="1" t="s">
        <v>1106</v>
      </c>
      <c r="C199">
        <v>1</v>
      </c>
    </row>
    <row r="200" spans="1:3" x14ac:dyDescent="0.25">
      <c r="A200" s="1" t="s">
        <v>1019</v>
      </c>
      <c r="B200" s="1" t="s">
        <v>1108</v>
      </c>
      <c r="C200">
        <v>1</v>
      </c>
    </row>
    <row r="201" spans="1:3" x14ac:dyDescent="0.25">
      <c r="A201" s="1" t="s">
        <v>1126</v>
      </c>
      <c r="B201" s="1" t="s">
        <v>5373</v>
      </c>
      <c r="C201">
        <v>1</v>
      </c>
    </row>
    <row r="202" spans="1:3" x14ac:dyDescent="0.25">
      <c r="A202" s="1" t="s">
        <v>1126</v>
      </c>
      <c r="B202" s="1" t="s">
        <v>5378</v>
      </c>
      <c r="C202">
        <v>1</v>
      </c>
    </row>
    <row r="203" spans="1:3" x14ac:dyDescent="0.25">
      <c r="A203" s="1" t="s">
        <v>1126</v>
      </c>
      <c r="B203" s="1" t="s">
        <v>1020</v>
      </c>
      <c r="C203">
        <v>1</v>
      </c>
    </row>
    <row r="204" spans="1:3" x14ac:dyDescent="0.25">
      <c r="A204" s="1" t="s">
        <v>1126</v>
      </c>
      <c r="B204" s="1" t="s">
        <v>1073</v>
      </c>
      <c r="C204">
        <v>1</v>
      </c>
    </row>
    <row r="205" spans="1:3" x14ac:dyDescent="0.25">
      <c r="A205" s="1" t="s">
        <v>1126</v>
      </c>
      <c r="B205" s="1" t="s">
        <v>1080</v>
      </c>
      <c r="C205">
        <v>1</v>
      </c>
    </row>
    <row r="206" spans="1:3" x14ac:dyDescent="0.25">
      <c r="A206" s="1" t="s">
        <v>1126</v>
      </c>
      <c r="B206" s="1" t="s">
        <v>1087</v>
      </c>
      <c r="C206">
        <v>1</v>
      </c>
    </row>
    <row r="207" spans="1:3" x14ac:dyDescent="0.25">
      <c r="A207" s="1" t="s">
        <v>1126</v>
      </c>
      <c r="B207" s="1" t="s">
        <v>1092</v>
      </c>
      <c r="C207">
        <v>1</v>
      </c>
    </row>
    <row r="208" spans="1:3" x14ac:dyDescent="0.25">
      <c r="A208" s="1" t="s">
        <v>1126</v>
      </c>
      <c r="B208" s="1" t="s">
        <v>1097</v>
      </c>
      <c r="C208">
        <v>1</v>
      </c>
    </row>
    <row r="209" spans="1:3" x14ac:dyDescent="0.25">
      <c r="A209" s="1" t="s">
        <v>1126</v>
      </c>
      <c r="B209" s="1" t="s">
        <v>1101</v>
      </c>
      <c r="C209">
        <v>1</v>
      </c>
    </row>
    <row r="210" spans="1:3" x14ac:dyDescent="0.25">
      <c r="A210" s="1" t="s">
        <v>1126</v>
      </c>
      <c r="B210" s="1" t="s">
        <v>1106</v>
      </c>
      <c r="C210">
        <v>1</v>
      </c>
    </row>
    <row r="211" spans="1:3" x14ac:dyDescent="0.25">
      <c r="A211" s="1" t="s">
        <v>1126</v>
      </c>
      <c r="B211" s="1" t="s">
        <v>1108</v>
      </c>
      <c r="C211">
        <v>1</v>
      </c>
    </row>
    <row r="212" spans="1:3" x14ac:dyDescent="0.25">
      <c r="A212" s="1" t="s">
        <v>1070</v>
      </c>
      <c r="B212" s="1" t="s">
        <v>5373</v>
      </c>
      <c r="C212">
        <v>1</v>
      </c>
    </row>
    <row r="213" spans="1:3" x14ac:dyDescent="0.25">
      <c r="A213" s="1" t="s">
        <v>1070</v>
      </c>
      <c r="B213" s="1" t="s">
        <v>5378</v>
      </c>
      <c r="C213">
        <v>1</v>
      </c>
    </row>
    <row r="214" spans="1:3" x14ac:dyDescent="0.25">
      <c r="A214" s="1" t="s">
        <v>1070</v>
      </c>
      <c r="B214" s="1" t="s">
        <v>1020</v>
      </c>
      <c r="C214">
        <v>1</v>
      </c>
    </row>
    <row r="215" spans="1:3" x14ac:dyDescent="0.25">
      <c r="A215" s="1" t="s">
        <v>1070</v>
      </c>
      <c r="B215" s="1" t="s">
        <v>1073</v>
      </c>
      <c r="C215">
        <v>1</v>
      </c>
    </row>
    <row r="216" spans="1:3" x14ac:dyDescent="0.25">
      <c r="A216" s="1" t="s">
        <v>1070</v>
      </c>
      <c r="B216" s="1" t="s">
        <v>1080</v>
      </c>
      <c r="C216">
        <v>1</v>
      </c>
    </row>
    <row r="217" spans="1:3" x14ac:dyDescent="0.25">
      <c r="A217" s="1" t="s">
        <v>1070</v>
      </c>
      <c r="B217" s="1" t="s">
        <v>1087</v>
      </c>
      <c r="C217">
        <v>1</v>
      </c>
    </row>
    <row r="218" spans="1:3" x14ac:dyDescent="0.25">
      <c r="A218" s="1" t="s">
        <v>1070</v>
      </c>
      <c r="B218" s="1" t="s">
        <v>1092</v>
      </c>
      <c r="C218">
        <v>1</v>
      </c>
    </row>
    <row r="219" spans="1:3" x14ac:dyDescent="0.25">
      <c r="A219" s="1" t="s">
        <v>1070</v>
      </c>
      <c r="B219" s="1" t="s">
        <v>1097</v>
      </c>
      <c r="C219">
        <v>1</v>
      </c>
    </row>
    <row r="220" spans="1:3" x14ac:dyDescent="0.25">
      <c r="A220" s="1" t="s">
        <v>1070</v>
      </c>
      <c r="B220" s="1" t="s">
        <v>1101</v>
      </c>
      <c r="C220">
        <v>1</v>
      </c>
    </row>
    <row r="221" spans="1:3" x14ac:dyDescent="0.25">
      <c r="A221" s="1" t="s">
        <v>1070</v>
      </c>
      <c r="B221" s="1" t="s">
        <v>1106</v>
      </c>
      <c r="C221">
        <v>1</v>
      </c>
    </row>
    <row r="222" spans="1:3" x14ac:dyDescent="0.25">
      <c r="A222" s="1" t="s">
        <v>1070</v>
      </c>
      <c r="B222" s="1" t="s">
        <v>1108</v>
      </c>
      <c r="C222">
        <v>1</v>
      </c>
    </row>
    <row r="223" spans="1:3" x14ac:dyDescent="0.25">
      <c r="A223" s="1" t="s">
        <v>1077</v>
      </c>
      <c r="B223" s="1" t="s">
        <v>5373</v>
      </c>
      <c r="C223">
        <v>1</v>
      </c>
    </row>
    <row r="224" spans="1:3" x14ac:dyDescent="0.25">
      <c r="A224" s="1" t="s">
        <v>1077</v>
      </c>
      <c r="B224" s="1" t="s">
        <v>5378</v>
      </c>
      <c r="C224">
        <v>1</v>
      </c>
    </row>
    <row r="225" spans="1:3" x14ac:dyDescent="0.25">
      <c r="A225" s="1" t="s">
        <v>1077</v>
      </c>
      <c r="B225" s="1" t="s">
        <v>1020</v>
      </c>
      <c r="C225">
        <v>1</v>
      </c>
    </row>
    <row r="226" spans="1:3" x14ac:dyDescent="0.25">
      <c r="A226" s="1" t="s">
        <v>1077</v>
      </c>
      <c r="B226" s="1" t="s">
        <v>1073</v>
      </c>
      <c r="C226">
        <v>1</v>
      </c>
    </row>
    <row r="227" spans="1:3" x14ac:dyDescent="0.25">
      <c r="A227" s="1" t="s">
        <v>1077</v>
      </c>
      <c r="B227" s="1" t="s">
        <v>1080</v>
      </c>
      <c r="C227">
        <v>1</v>
      </c>
    </row>
    <row r="228" spans="1:3" x14ac:dyDescent="0.25">
      <c r="A228" s="1" t="s">
        <v>1077</v>
      </c>
      <c r="B228" s="1" t="s">
        <v>1087</v>
      </c>
      <c r="C228">
        <v>1</v>
      </c>
    </row>
    <row r="229" spans="1:3" x14ac:dyDescent="0.25">
      <c r="A229" s="1" t="s">
        <v>1077</v>
      </c>
      <c r="B229" s="1" t="s">
        <v>1092</v>
      </c>
      <c r="C229">
        <v>1</v>
      </c>
    </row>
    <row r="230" spans="1:3" x14ac:dyDescent="0.25">
      <c r="A230" s="1" t="s">
        <v>1077</v>
      </c>
      <c r="B230" s="1" t="s">
        <v>1097</v>
      </c>
      <c r="C230">
        <v>1</v>
      </c>
    </row>
    <row r="231" spans="1:3" x14ac:dyDescent="0.25">
      <c r="A231" s="1" t="s">
        <v>1077</v>
      </c>
      <c r="B231" s="1" t="s">
        <v>1101</v>
      </c>
      <c r="C231">
        <v>1</v>
      </c>
    </row>
    <row r="232" spans="1:3" x14ac:dyDescent="0.25">
      <c r="A232" s="1" t="s">
        <v>1077</v>
      </c>
      <c r="B232" s="1" t="s">
        <v>1106</v>
      </c>
      <c r="C232">
        <v>1</v>
      </c>
    </row>
    <row r="233" spans="1:3" x14ac:dyDescent="0.25">
      <c r="A233" s="1" t="s">
        <v>1077</v>
      </c>
      <c r="B233" s="1" t="s">
        <v>1108</v>
      </c>
      <c r="C233">
        <v>1</v>
      </c>
    </row>
    <row r="234" spans="1:3" x14ac:dyDescent="0.25">
      <c r="A234" s="1" t="s">
        <v>1093</v>
      </c>
      <c r="B234" s="1" t="s">
        <v>5373</v>
      </c>
      <c r="C234">
        <v>1</v>
      </c>
    </row>
    <row r="235" spans="1:3" x14ac:dyDescent="0.25">
      <c r="A235" s="1" t="s">
        <v>1093</v>
      </c>
      <c r="B235" s="1" t="s">
        <v>5378</v>
      </c>
      <c r="C235">
        <v>1</v>
      </c>
    </row>
    <row r="236" spans="1:3" x14ac:dyDescent="0.25">
      <c r="A236" s="1" t="s">
        <v>1093</v>
      </c>
      <c r="B236" s="1" t="s">
        <v>1020</v>
      </c>
      <c r="C236">
        <v>1</v>
      </c>
    </row>
    <row r="237" spans="1:3" x14ac:dyDescent="0.25">
      <c r="A237" s="1" t="s">
        <v>1093</v>
      </c>
      <c r="B237" s="1" t="s">
        <v>1073</v>
      </c>
      <c r="C237">
        <v>1</v>
      </c>
    </row>
    <row r="238" spans="1:3" x14ac:dyDescent="0.25">
      <c r="A238" s="1" t="s">
        <v>1093</v>
      </c>
      <c r="B238" s="1" t="s">
        <v>1080</v>
      </c>
      <c r="C238">
        <v>1</v>
      </c>
    </row>
    <row r="239" spans="1:3" x14ac:dyDescent="0.25">
      <c r="A239" s="1" t="s">
        <v>1093</v>
      </c>
      <c r="B239" s="1" t="s">
        <v>1087</v>
      </c>
      <c r="C239">
        <v>1</v>
      </c>
    </row>
    <row r="240" spans="1:3" x14ac:dyDescent="0.25">
      <c r="A240" s="1" t="s">
        <v>1093</v>
      </c>
      <c r="B240" s="1" t="s">
        <v>1092</v>
      </c>
      <c r="C240">
        <v>1</v>
      </c>
    </row>
    <row r="241" spans="1:3" x14ac:dyDescent="0.25">
      <c r="A241" s="1" t="s">
        <v>1093</v>
      </c>
      <c r="B241" s="1" t="s">
        <v>1097</v>
      </c>
      <c r="C241">
        <v>1</v>
      </c>
    </row>
    <row r="242" spans="1:3" x14ac:dyDescent="0.25">
      <c r="A242" s="1" t="s">
        <v>1093</v>
      </c>
      <c r="B242" s="1" t="s">
        <v>1101</v>
      </c>
      <c r="C242">
        <v>1</v>
      </c>
    </row>
    <row r="243" spans="1:3" x14ac:dyDescent="0.25">
      <c r="A243" s="1" t="s">
        <v>1093</v>
      </c>
      <c r="B243" s="1" t="s">
        <v>1106</v>
      </c>
      <c r="C243">
        <v>1</v>
      </c>
    </row>
    <row r="244" spans="1:3" x14ac:dyDescent="0.25">
      <c r="A244" s="1" t="s">
        <v>1093</v>
      </c>
      <c r="B244" s="1" t="s">
        <v>1108</v>
      </c>
      <c r="C244">
        <v>1</v>
      </c>
    </row>
    <row r="245" spans="1:3" x14ac:dyDescent="0.25">
      <c r="A245" s="1" t="s">
        <v>1096</v>
      </c>
      <c r="B245" s="1" t="s">
        <v>5373</v>
      </c>
      <c r="C245">
        <v>1</v>
      </c>
    </row>
    <row r="246" spans="1:3" x14ac:dyDescent="0.25">
      <c r="A246" s="1" t="s">
        <v>1096</v>
      </c>
      <c r="B246" s="1" t="s">
        <v>5378</v>
      </c>
      <c r="C246">
        <v>1</v>
      </c>
    </row>
    <row r="247" spans="1:3" x14ac:dyDescent="0.25">
      <c r="A247" s="1" t="s">
        <v>1096</v>
      </c>
      <c r="B247" s="1" t="s">
        <v>1020</v>
      </c>
      <c r="C247">
        <v>1</v>
      </c>
    </row>
    <row r="248" spans="1:3" x14ac:dyDescent="0.25">
      <c r="A248" s="1" t="s">
        <v>1096</v>
      </c>
      <c r="B248" s="1" t="s">
        <v>1073</v>
      </c>
      <c r="C248">
        <v>1</v>
      </c>
    </row>
    <row r="249" spans="1:3" x14ac:dyDescent="0.25">
      <c r="A249" s="1" t="s">
        <v>1096</v>
      </c>
      <c r="B249" s="1" t="s">
        <v>1080</v>
      </c>
      <c r="C249">
        <v>1</v>
      </c>
    </row>
    <row r="250" spans="1:3" x14ac:dyDescent="0.25">
      <c r="A250" s="1" t="s">
        <v>1096</v>
      </c>
      <c r="B250" s="1" t="s">
        <v>1087</v>
      </c>
      <c r="C250">
        <v>1</v>
      </c>
    </row>
    <row r="251" spans="1:3" x14ac:dyDescent="0.25">
      <c r="A251" s="1" t="s">
        <v>1096</v>
      </c>
      <c r="B251" s="1" t="s">
        <v>1092</v>
      </c>
      <c r="C251">
        <v>1</v>
      </c>
    </row>
    <row r="252" spans="1:3" x14ac:dyDescent="0.25">
      <c r="A252" s="1" t="s">
        <v>1096</v>
      </c>
      <c r="B252" s="1" t="s">
        <v>1097</v>
      </c>
      <c r="C252">
        <v>1</v>
      </c>
    </row>
    <row r="253" spans="1:3" x14ac:dyDescent="0.25">
      <c r="A253" s="1" t="s">
        <v>1096</v>
      </c>
      <c r="B253" s="1" t="s">
        <v>1101</v>
      </c>
      <c r="C253">
        <v>1</v>
      </c>
    </row>
    <row r="254" spans="1:3" x14ac:dyDescent="0.25">
      <c r="A254" s="1" t="s">
        <v>1096</v>
      </c>
      <c r="B254" s="1" t="s">
        <v>1106</v>
      </c>
      <c r="C254">
        <v>1</v>
      </c>
    </row>
    <row r="255" spans="1:3" x14ac:dyDescent="0.25">
      <c r="A255" s="1" t="s">
        <v>1096</v>
      </c>
      <c r="B255" s="1" t="s">
        <v>1108</v>
      </c>
      <c r="C255">
        <v>1</v>
      </c>
    </row>
    <row r="256" spans="1:3" x14ac:dyDescent="0.25">
      <c r="A256" s="1" t="s">
        <v>1099</v>
      </c>
      <c r="B256" s="1" t="s">
        <v>5373</v>
      </c>
      <c r="C256">
        <v>1</v>
      </c>
    </row>
    <row r="257" spans="1:3" x14ac:dyDescent="0.25">
      <c r="A257" s="1" t="s">
        <v>1099</v>
      </c>
      <c r="B257" s="1" t="s">
        <v>5378</v>
      </c>
      <c r="C257">
        <v>1</v>
      </c>
    </row>
    <row r="258" spans="1:3" x14ac:dyDescent="0.25">
      <c r="A258" s="1" t="s">
        <v>1099</v>
      </c>
      <c r="B258" s="1" t="s">
        <v>1020</v>
      </c>
      <c r="C258">
        <v>1</v>
      </c>
    </row>
    <row r="259" spans="1:3" x14ac:dyDescent="0.25">
      <c r="A259" s="1" t="s">
        <v>1099</v>
      </c>
      <c r="B259" s="1" t="s">
        <v>1073</v>
      </c>
      <c r="C259">
        <v>1</v>
      </c>
    </row>
    <row r="260" spans="1:3" x14ac:dyDescent="0.25">
      <c r="A260" s="1" t="s">
        <v>1099</v>
      </c>
      <c r="B260" s="1" t="s">
        <v>1080</v>
      </c>
      <c r="C260">
        <v>1</v>
      </c>
    </row>
    <row r="261" spans="1:3" x14ac:dyDescent="0.25">
      <c r="A261" s="1" t="s">
        <v>1099</v>
      </c>
      <c r="B261" s="1" t="s">
        <v>1087</v>
      </c>
      <c r="C261">
        <v>1</v>
      </c>
    </row>
    <row r="262" spans="1:3" x14ac:dyDescent="0.25">
      <c r="A262" s="1" t="s">
        <v>1099</v>
      </c>
      <c r="B262" s="1" t="s">
        <v>1092</v>
      </c>
      <c r="C262">
        <v>1</v>
      </c>
    </row>
    <row r="263" spans="1:3" x14ac:dyDescent="0.25">
      <c r="A263" s="1" t="s">
        <v>1099</v>
      </c>
      <c r="B263" s="1" t="s">
        <v>1097</v>
      </c>
      <c r="C263">
        <v>1</v>
      </c>
    </row>
    <row r="264" spans="1:3" x14ac:dyDescent="0.25">
      <c r="A264" s="1" t="s">
        <v>1099</v>
      </c>
      <c r="B264" s="1" t="s">
        <v>1101</v>
      </c>
      <c r="C264">
        <v>1</v>
      </c>
    </row>
    <row r="265" spans="1:3" x14ac:dyDescent="0.25">
      <c r="A265" s="1" t="s">
        <v>1099</v>
      </c>
      <c r="B265" s="1" t="s">
        <v>1106</v>
      </c>
      <c r="C265">
        <v>1</v>
      </c>
    </row>
    <row r="266" spans="1:3" x14ac:dyDescent="0.25">
      <c r="A266" s="1" t="s">
        <v>1099</v>
      </c>
      <c r="B266" s="1" t="s">
        <v>1108</v>
      </c>
      <c r="C266">
        <v>1</v>
      </c>
    </row>
    <row r="267" spans="1:3" x14ac:dyDescent="0.25">
      <c r="A267" s="1" t="s">
        <v>1102</v>
      </c>
      <c r="B267" s="1" t="s">
        <v>5373</v>
      </c>
      <c r="C267">
        <v>1</v>
      </c>
    </row>
    <row r="268" spans="1:3" x14ac:dyDescent="0.25">
      <c r="A268" s="1" t="s">
        <v>1102</v>
      </c>
      <c r="B268" s="1" t="s">
        <v>5378</v>
      </c>
      <c r="C268">
        <v>1</v>
      </c>
    </row>
    <row r="269" spans="1:3" x14ac:dyDescent="0.25">
      <c r="A269" s="1" t="s">
        <v>1102</v>
      </c>
      <c r="B269" s="1" t="s">
        <v>1020</v>
      </c>
      <c r="C269">
        <v>1</v>
      </c>
    </row>
    <row r="270" spans="1:3" x14ac:dyDescent="0.25">
      <c r="A270" s="1" t="s">
        <v>1102</v>
      </c>
      <c r="B270" s="1" t="s">
        <v>1073</v>
      </c>
      <c r="C270">
        <v>1</v>
      </c>
    </row>
    <row r="271" spans="1:3" x14ac:dyDescent="0.25">
      <c r="A271" s="1" t="s">
        <v>1102</v>
      </c>
      <c r="B271" s="1" t="s">
        <v>1080</v>
      </c>
      <c r="C271">
        <v>1</v>
      </c>
    </row>
    <row r="272" spans="1:3" x14ac:dyDescent="0.25">
      <c r="A272" s="1" t="s">
        <v>1102</v>
      </c>
      <c r="B272" s="1" t="s">
        <v>1087</v>
      </c>
      <c r="C272">
        <v>1</v>
      </c>
    </row>
    <row r="273" spans="1:3" x14ac:dyDescent="0.25">
      <c r="A273" s="1" t="s">
        <v>1102</v>
      </c>
      <c r="B273" s="1" t="s">
        <v>1092</v>
      </c>
      <c r="C273">
        <v>1</v>
      </c>
    </row>
    <row r="274" spans="1:3" x14ac:dyDescent="0.25">
      <c r="A274" s="1" t="s">
        <v>1102</v>
      </c>
      <c r="B274" s="1" t="s">
        <v>1097</v>
      </c>
      <c r="C274">
        <v>1</v>
      </c>
    </row>
    <row r="275" spans="1:3" x14ac:dyDescent="0.25">
      <c r="A275" s="1" t="s">
        <v>1102</v>
      </c>
      <c r="B275" s="1" t="s">
        <v>1101</v>
      </c>
      <c r="C275">
        <v>1</v>
      </c>
    </row>
    <row r="276" spans="1:3" x14ac:dyDescent="0.25">
      <c r="A276" s="1" t="s">
        <v>1102</v>
      </c>
      <c r="B276" s="1" t="s">
        <v>1106</v>
      </c>
      <c r="C276">
        <v>1</v>
      </c>
    </row>
    <row r="277" spans="1:3" x14ac:dyDescent="0.25">
      <c r="A277" s="1" t="s">
        <v>1102</v>
      </c>
      <c r="B277" s="1" t="s">
        <v>1108</v>
      </c>
      <c r="C277">
        <v>1</v>
      </c>
    </row>
    <row r="278" spans="1:3" x14ac:dyDescent="0.25">
      <c r="A278" s="1" t="s">
        <v>1105</v>
      </c>
      <c r="B278" s="1" t="s">
        <v>5373</v>
      </c>
      <c r="C278">
        <v>1</v>
      </c>
    </row>
    <row r="279" spans="1:3" x14ac:dyDescent="0.25">
      <c r="A279" s="1" t="s">
        <v>1105</v>
      </c>
      <c r="B279" s="1" t="s">
        <v>5378</v>
      </c>
      <c r="C279">
        <v>1</v>
      </c>
    </row>
    <row r="280" spans="1:3" x14ac:dyDescent="0.25">
      <c r="A280" s="1" t="s">
        <v>1105</v>
      </c>
      <c r="B280" s="1" t="s">
        <v>1020</v>
      </c>
      <c r="C280">
        <v>1</v>
      </c>
    </row>
    <row r="281" spans="1:3" x14ac:dyDescent="0.25">
      <c r="A281" s="1" t="s">
        <v>1105</v>
      </c>
      <c r="B281" s="1" t="s">
        <v>1073</v>
      </c>
      <c r="C281">
        <v>1</v>
      </c>
    </row>
    <row r="282" spans="1:3" x14ac:dyDescent="0.25">
      <c r="A282" s="1" t="s">
        <v>1105</v>
      </c>
      <c r="B282" s="1" t="s">
        <v>1080</v>
      </c>
      <c r="C282">
        <v>1</v>
      </c>
    </row>
    <row r="283" spans="1:3" x14ac:dyDescent="0.25">
      <c r="A283" s="1" t="s">
        <v>1105</v>
      </c>
      <c r="B283" s="1" t="s">
        <v>1087</v>
      </c>
      <c r="C283">
        <v>1</v>
      </c>
    </row>
    <row r="284" spans="1:3" x14ac:dyDescent="0.25">
      <c r="A284" s="1" t="s">
        <v>1105</v>
      </c>
      <c r="B284" s="1" t="s">
        <v>1092</v>
      </c>
      <c r="C284">
        <v>1</v>
      </c>
    </row>
    <row r="285" spans="1:3" x14ac:dyDescent="0.25">
      <c r="A285" s="1" t="s">
        <v>1105</v>
      </c>
      <c r="B285" s="1" t="s">
        <v>1097</v>
      </c>
      <c r="C285">
        <v>1</v>
      </c>
    </row>
    <row r="286" spans="1:3" x14ac:dyDescent="0.25">
      <c r="A286" s="1" t="s">
        <v>1105</v>
      </c>
      <c r="B286" s="1" t="s">
        <v>1101</v>
      </c>
      <c r="C286">
        <v>1</v>
      </c>
    </row>
    <row r="287" spans="1:3" x14ac:dyDescent="0.25">
      <c r="A287" s="1" t="s">
        <v>1105</v>
      </c>
      <c r="B287" s="1" t="s">
        <v>1106</v>
      </c>
      <c r="C287">
        <v>1</v>
      </c>
    </row>
    <row r="288" spans="1:3" x14ac:dyDescent="0.25">
      <c r="A288" s="1" t="s">
        <v>1105</v>
      </c>
      <c r="B288" s="1" t="s">
        <v>1108</v>
      </c>
      <c r="C288">
        <v>1</v>
      </c>
    </row>
    <row r="289" spans="1:3" x14ac:dyDescent="0.25">
      <c r="A289" s="1" t="s">
        <v>1107</v>
      </c>
      <c r="B289" s="1" t="s">
        <v>5373</v>
      </c>
      <c r="C289">
        <v>1</v>
      </c>
    </row>
    <row r="290" spans="1:3" x14ac:dyDescent="0.25">
      <c r="A290" s="1" t="s">
        <v>1107</v>
      </c>
      <c r="B290" s="1" t="s">
        <v>5378</v>
      </c>
      <c r="C290">
        <v>1</v>
      </c>
    </row>
    <row r="291" spans="1:3" x14ac:dyDescent="0.25">
      <c r="A291" s="1" t="s">
        <v>1107</v>
      </c>
      <c r="B291" s="1" t="s">
        <v>1020</v>
      </c>
      <c r="C291">
        <v>1</v>
      </c>
    </row>
    <row r="292" spans="1:3" x14ac:dyDescent="0.25">
      <c r="A292" s="1" t="s">
        <v>1107</v>
      </c>
      <c r="B292" s="1" t="s">
        <v>1073</v>
      </c>
      <c r="C292">
        <v>1</v>
      </c>
    </row>
    <row r="293" spans="1:3" x14ac:dyDescent="0.25">
      <c r="A293" s="1" t="s">
        <v>1107</v>
      </c>
      <c r="B293" s="1" t="s">
        <v>1080</v>
      </c>
      <c r="C293">
        <v>1</v>
      </c>
    </row>
    <row r="294" spans="1:3" x14ac:dyDescent="0.25">
      <c r="A294" s="1" t="s">
        <v>1107</v>
      </c>
      <c r="B294" s="1" t="s">
        <v>1087</v>
      </c>
      <c r="C294">
        <v>1</v>
      </c>
    </row>
    <row r="295" spans="1:3" x14ac:dyDescent="0.25">
      <c r="A295" s="1" t="s">
        <v>1107</v>
      </c>
      <c r="B295" s="1" t="s">
        <v>1092</v>
      </c>
      <c r="C295">
        <v>1</v>
      </c>
    </row>
    <row r="296" spans="1:3" x14ac:dyDescent="0.25">
      <c r="A296" s="1" t="s">
        <v>1107</v>
      </c>
      <c r="B296" s="1" t="s">
        <v>1097</v>
      </c>
      <c r="C296">
        <v>1</v>
      </c>
    </row>
    <row r="297" spans="1:3" x14ac:dyDescent="0.25">
      <c r="A297" s="1" t="s">
        <v>1107</v>
      </c>
      <c r="B297" s="1" t="s">
        <v>1101</v>
      </c>
      <c r="C297">
        <v>1</v>
      </c>
    </row>
    <row r="298" spans="1:3" x14ac:dyDescent="0.25">
      <c r="A298" s="1" t="s">
        <v>1107</v>
      </c>
      <c r="B298" s="1" t="s">
        <v>1106</v>
      </c>
      <c r="C298">
        <v>1</v>
      </c>
    </row>
    <row r="299" spans="1:3" x14ac:dyDescent="0.25">
      <c r="A299" s="1" t="s">
        <v>1107</v>
      </c>
      <c r="B299" s="1" t="s">
        <v>1108</v>
      </c>
      <c r="C299">
        <v>1</v>
      </c>
    </row>
    <row r="300" spans="1:3" x14ac:dyDescent="0.25">
      <c r="A300" s="1" t="s">
        <v>1121</v>
      </c>
      <c r="B300" s="1" t="s">
        <v>5373</v>
      </c>
      <c r="C300">
        <v>1</v>
      </c>
    </row>
    <row r="301" spans="1:3" x14ac:dyDescent="0.25">
      <c r="A301" s="1" t="s">
        <v>1121</v>
      </c>
      <c r="B301" s="1" t="s">
        <v>5378</v>
      </c>
      <c r="C301">
        <v>1</v>
      </c>
    </row>
    <row r="302" spans="1:3" x14ac:dyDescent="0.25">
      <c r="A302" s="1" t="s">
        <v>1121</v>
      </c>
      <c r="B302" s="1" t="s">
        <v>1020</v>
      </c>
      <c r="C302">
        <v>1</v>
      </c>
    </row>
    <row r="303" spans="1:3" x14ac:dyDescent="0.25">
      <c r="A303" s="1" t="s">
        <v>1121</v>
      </c>
      <c r="B303" s="1" t="s">
        <v>1073</v>
      </c>
      <c r="C303">
        <v>1</v>
      </c>
    </row>
    <row r="304" spans="1:3" x14ac:dyDescent="0.25">
      <c r="A304" s="1" t="s">
        <v>1121</v>
      </c>
      <c r="B304" s="1" t="s">
        <v>1080</v>
      </c>
      <c r="C304">
        <v>1</v>
      </c>
    </row>
    <row r="305" spans="1:3" x14ac:dyDescent="0.25">
      <c r="A305" s="1" t="s">
        <v>1121</v>
      </c>
      <c r="B305" s="1" t="s">
        <v>1087</v>
      </c>
      <c r="C305">
        <v>1</v>
      </c>
    </row>
    <row r="306" spans="1:3" x14ac:dyDescent="0.25">
      <c r="A306" s="1" t="s">
        <v>1121</v>
      </c>
      <c r="B306" s="1" t="s">
        <v>1092</v>
      </c>
      <c r="C306">
        <v>1</v>
      </c>
    </row>
    <row r="307" spans="1:3" x14ac:dyDescent="0.25">
      <c r="A307" s="1" t="s">
        <v>1121</v>
      </c>
      <c r="B307" s="1" t="s">
        <v>1097</v>
      </c>
      <c r="C307">
        <v>1</v>
      </c>
    </row>
    <row r="308" spans="1:3" x14ac:dyDescent="0.25">
      <c r="A308" s="1" t="s">
        <v>1121</v>
      </c>
      <c r="B308" s="1" t="s">
        <v>1101</v>
      </c>
      <c r="C308">
        <v>1</v>
      </c>
    </row>
    <row r="309" spans="1:3" x14ac:dyDescent="0.25">
      <c r="A309" s="1" t="s">
        <v>1121</v>
      </c>
      <c r="B309" s="1" t="s">
        <v>1106</v>
      </c>
      <c r="C309">
        <v>1</v>
      </c>
    </row>
    <row r="310" spans="1:3" x14ac:dyDescent="0.25">
      <c r="A310" s="1" t="s">
        <v>1121</v>
      </c>
      <c r="B310" s="1" t="s">
        <v>1108</v>
      </c>
      <c r="C310">
        <v>1</v>
      </c>
    </row>
    <row r="311" spans="1:3" x14ac:dyDescent="0.25">
      <c r="A311" s="1" t="s">
        <v>1114</v>
      </c>
      <c r="B311" s="1" t="s">
        <v>5373</v>
      </c>
      <c r="C311">
        <v>1</v>
      </c>
    </row>
    <row r="312" spans="1:3" x14ac:dyDescent="0.25">
      <c r="A312" s="1" t="s">
        <v>1114</v>
      </c>
      <c r="B312" s="1" t="s">
        <v>5378</v>
      </c>
      <c r="C312">
        <v>1</v>
      </c>
    </row>
    <row r="313" spans="1:3" x14ac:dyDescent="0.25">
      <c r="A313" s="1" t="s">
        <v>1114</v>
      </c>
      <c r="B313" s="1" t="s">
        <v>1020</v>
      </c>
      <c r="C313">
        <v>1</v>
      </c>
    </row>
    <row r="314" spans="1:3" x14ac:dyDescent="0.25">
      <c r="A314" s="1" t="s">
        <v>1114</v>
      </c>
      <c r="B314" s="1" t="s">
        <v>1073</v>
      </c>
      <c r="C314">
        <v>1</v>
      </c>
    </row>
    <row r="315" spans="1:3" x14ac:dyDescent="0.25">
      <c r="A315" s="1" t="s">
        <v>1114</v>
      </c>
      <c r="B315" s="1" t="s">
        <v>1080</v>
      </c>
      <c r="C315">
        <v>1</v>
      </c>
    </row>
    <row r="316" spans="1:3" x14ac:dyDescent="0.25">
      <c r="A316" s="1" t="s">
        <v>1114</v>
      </c>
      <c r="B316" s="1" t="s">
        <v>1087</v>
      </c>
      <c r="C316">
        <v>1</v>
      </c>
    </row>
    <row r="317" spans="1:3" x14ac:dyDescent="0.25">
      <c r="A317" s="1" t="s">
        <v>1114</v>
      </c>
      <c r="B317" s="1" t="s">
        <v>1092</v>
      </c>
      <c r="C317">
        <v>1</v>
      </c>
    </row>
    <row r="318" spans="1:3" x14ac:dyDescent="0.25">
      <c r="A318" s="1" t="s">
        <v>1114</v>
      </c>
      <c r="B318" s="1" t="s">
        <v>1097</v>
      </c>
      <c r="C318">
        <v>1</v>
      </c>
    </row>
    <row r="319" spans="1:3" x14ac:dyDescent="0.25">
      <c r="A319" s="1" t="s">
        <v>1114</v>
      </c>
      <c r="B319" s="1" t="s">
        <v>1101</v>
      </c>
      <c r="C319">
        <v>1</v>
      </c>
    </row>
    <row r="320" spans="1:3" x14ac:dyDescent="0.25">
      <c r="A320" s="1" t="s">
        <v>1114</v>
      </c>
      <c r="B320" s="1" t="s">
        <v>1106</v>
      </c>
      <c r="C320">
        <v>1</v>
      </c>
    </row>
    <row r="321" spans="1:3" x14ac:dyDescent="0.25">
      <c r="A321" s="1" t="s">
        <v>1114</v>
      </c>
      <c r="B321" s="1" t="s">
        <v>1108</v>
      </c>
      <c r="C321">
        <v>1</v>
      </c>
    </row>
    <row r="322" spans="1:3" x14ac:dyDescent="0.25">
      <c r="A322" s="1" t="s">
        <v>1118</v>
      </c>
      <c r="B322" s="1" t="s">
        <v>5373</v>
      </c>
      <c r="C322">
        <v>1</v>
      </c>
    </row>
    <row r="323" spans="1:3" x14ac:dyDescent="0.25">
      <c r="A323" s="1" t="s">
        <v>1118</v>
      </c>
      <c r="B323" s="1" t="s">
        <v>5378</v>
      </c>
      <c r="C323">
        <v>1</v>
      </c>
    </row>
    <row r="324" spans="1:3" x14ac:dyDescent="0.25">
      <c r="A324" s="1" t="s">
        <v>1118</v>
      </c>
      <c r="B324" s="1" t="s">
        <v>1020</v>
      </c>
      <c r="C324">
        <v>1</v>
      </c>
    </row>
    <row r="325" spans="1:3" x14ac:dyDescent="0.25">
      <c r="A325" s="1" t="s">
        <v>1118</v>
      </c>
      <c r="B325" s="1" t="s">
        <v>1073</v>
      </c>
      <c r="C325">
        <v>1</v>
      </c>
    </row>
    <row r="326" spans="1:3" x14ac:dyDescent="0.25">
      <c r="A326" s="1" t="s">
        <v>1118</v>
      </c>
      <c r="B326" s="1" t="s">
        <v>1080</v>
      </c>
      <c r="C326">
        <v>1</v>
      </c>
    </row>
    <row r="327" spans="1:3" x14ac:dyDescent="0.25">
      <c r="A327" s="1" t="s">
        <v>1118</v>
      </c>
      <c r="B327" s="1" t="s">
        <v>1087</v>
      </c>
      <c r="C327">
        <v>1</v>
      </c>
    </row>
    <row r="328" spans="1:3" x14ac:dyDescent="0.25">
      <c r="A328" s="1" t="s">
        <v>1118</v>
      </c>
      <c r="B328" s="1" t="s">
        <v>1092</v>
      </c>
      <c r="C328">
        <v>1</v>
      </c>
    </row>
    <row r="329" spans="1:3" x14ac:dyDescent="0.25">
      <c r="A329" s="1" t="s">
        <v>1118</v>
      </c>
      <c r="B329" s="1" t="s">
        <v>1097</v>
      </c>
      <c r="C329">
        <v>1</v>
      </c>
    </row>
    <row r="330" spans="1:3" x14ac:dyDescent="0.25">
      <c r="A330" s="1" t="s">
        <v>1118</v>
      </c>
      <c r="B330" s="1" t="s">
        <v>1101</v>
      </c>
      <c r="C330">
        <v>1</v>
      </c>
    </row>
    <row r="331" spans="1:3" x14ac:dyDescent="0.25">
      <c r="A331" s="1" t="s">
        <v>1118</v>
      </c>
      <c r="B331" s="1" t="s">
        <v>1106</v>
      </c>
      <c r="C331">
        <v>1</v>
      </c>
    </row>
    <row r="332" spans="1:3" x14ac:dyDescent="0.25">
      <c r="A332" s="1" t="s">
        <v>1118</v>
      </c>
      <c r="B332" s="1" t="s">
        <v>1108</v>
      </c>
      <c r="C332">
        <v>1</v>
      </c>
    </row>
    <row r="333" spans="1:3" x14ac:dyDescent="0.25">
      <c r="A333" s="1" t="s">
        <v>1116</v>
      </c>
      <c r="B333" s="1" t="s">
        <v>5373</v>
      </c>
      <c r="C333">
        <v>1</v>
      </c>
    </row>
    <row r="334" spans="1:3" x14ac:dyDescent="0.25">
      <c r="A334" s="1" t="s">
        <v>1116</v>
      </c>
      <c r="B334" s="1" t="s">
        <v>5378</v>
      </c>
      <c r="C334">
        <v>1</v>
      </c>
    </row>
    <row r="335" spans="1:3" x14ac:dyDescent="0.25">
      <c r="A335" s="1" t="s">
        <v>1116</v>
      </c>
      <c r="B335" s="1" t="s">
        <v>1020</v>
      </c>
      <c r="C335">
        <v>1</v>
      </c>
    </row>
    <row r="336" spans="1:3" x14ac:dyDescent="0.25">
      <c r="A336" s="1" t="s">
        <v>1116</v>
      </c>
      <c r="B336" s="1" t="s">
        <v>1073</v>
      </c>
      <c r="C336">
        <v>1</v>
      </c>
    </row>
    <row r="337" spans="1:3" x14ac:dyDescent="0.25">
      <c r="A337" s="1" t="s">
        <v>1116</v>
      </c>
      <c r="B337" s="1" t="s">
        <v>1080</v>
      </c>
      <c r="C337">
        <v>1</v>
      </c>
    </row>
    <row r="338" spans="1:3" x14ac:dyDescent="0.25">
      <c r="A338" s="1" t="s">
        <v>1116</v>
      </c>
      <c r="B338" s="1" t="s">
        <v>1087</v>
      </c>
      <c r="C338">
        <v>1</v>
      </c>
    </row>
    <row r="339" spans="1:3" x14ac:dyDescent="0.25">
      <c r="A339" s="1" t="s">
        <v>1116</v>
      </c>
      <c r="B339" s="1" t="s">
        <v>1092</v>
      </c>
      <c r="C339">
        <v>1</v>
      </c>
    </row>
    <row r="340" spans="1:3" x14ac:dyDescent="0.25">
      <c r="A340" s="1" t="s">
        <v>1116</v>
      </c>
      <c r="B340" s="1" t="s">
        <v>1097</v>
      </c>
      <c r="C340">
        <v>1</v>
      </c>
    </row>
    <row r="341" spans="1:3" x14ac:dyDescent="0.25">
      <c r="A341" s="1" t="s">
        <v>1116</v>
      </c>
      <c r="B341" s="1" t="s">
        <v>1101</v>
      </c>
      <c r="C341">
        <v>1</v>
      </c>
    </row>
    <row r="342" spans="1:3" x14ac:dyDescent="0.25">
      <c r="A342" s="1" t="s">
        <v>1116</v>
      </c>
      <c r="B342" s="1" t="s">
        <v>1106</v>
      </c>
      <c r="C342">
        <v>1</v>
      </c>
    </row>
    <row r="343" spans="1:3" x14ac:dyDescent="0.25">
      <c r="A343" s="1" t="s">
        <v>1116</v>
      </c>
      <c r="B343" s="1" t="s">
        <v>1108</v>
      </c>
      <c r="C343">
        <v>1</v>
      </c>
    </row>
    <row r="344" spans="1:3" x14ac:dyDescent="0.25">
      <c r="A344" s="1" t="s">
        <v>1120</v>
      </c>
      <c r="B344" s="1" t="s">
        <v>5373</v>
      </c>
      <c r="C344">
        <v>1</v>
      </c>
    </row>
    <row r="345" spans="1:3" x14ac:dyDescent="0.25">
      <c r="A345" s="1" t="s">
        <v>1120</v>
      </c>
      <c r="B345" s="1" t="s">
        <v>5378</v>
      </c>
      <c r="C345">
        <v>1</v>
      </c>
    </row>
    <row r="346" spans="1:3" x14ac:dyDescent="0.25">
      <c r="A346" s="1" t="s">
        <v>1120</v>
      </c>
      <c r="B346" s="1" t="s">
        <v>1020</v>
      </c>
      <c r="C346">
        <v>1</v>
      </c>
    </row>
    <row r="347" spans="1:3" x14ac:dyDescent="0.25">
      <c r="A347" s="1" t="s">
        <v>1120</v>
      </c>
      <c r="B347" s="1" t="s">
        <v>1073</v>
      </c>
      <c r="C347">
        <v>1</v>
      </c>
    </row>
    <row r="348" spans="1:3" x14ac:dyDescent="0.25">
      <c r="A348" s="1" t="s">
        <v>1120</v>
      </c>
      <c r="B348" s="1" t="s">
        <v>1080</v>
      </c>
      <c r="C348">
        <v>1</v>
      </c>
    </row>
    <row r="349" spans="1:3" x14ac:dyDescent="0.25">
      <c r="A349" s="1" t="s">
        <v>1120</v>
      </c>
      <c r="B349" s="1" t="s">
        <v>1087</v>
      </c>
      <c r="C349">
        <v>1</v>
      </c>
    </row>
    <row r="350" spans="1:3" x14ac:dyDescent="0.25">
      <c r="A350" s="1" t="s">
        <v>1120</v>
      </c>
      <c r="B350" s="1" t="s">
        <v>1092</v>
      </c>
      <c r="C350">
        <v>1</v>
      </c>
    </row>
    <row r="351" spans="1:3" x14ac:dyDescent="0.25">
      <c r="A351" s="1" t="s">
        <v>1120</v>
      </c>
      <c r="B351" s="1" t="s">
        <v>1097</v>
      </c>
      <c r="C351">
        <v>1</v>
      </c>
    </row>
    <row r="352" spans="1:3" x14ac:dyDescent="0.25">
      <c r="A352" s="1" t="s">
        <v>1120</v>
      </c>
      <c r="B352" s="1" t="s">
        <v>1101</v>
      </c>
      <c r="C352">
        <v>1</v>
      </c>
    </row>
    <row r="353" spans="1:3" x14ac:dyDescent="0.25">
      <c r="A353" s="1" t="s">
        <v>1120</v>
      </c>
      <c r="B353" s="1" t="s">
        <v>1106</v>
      </c>
      <c r="C353">
        <v>1</v>
      </c>
    </row>
    <row r="354" spans="1:3" x14ac:dyDescent="0.25">
      <c r="A354" s="1" t="s">
        <v>1120</v>
      </c>
      <c r="B354" s="1" t="s">
        <v>1108</v>
      </c>
      <c r="C354">
        <v>1</v>
      </c>
    </row>
    <row r="355" spans="1:3" x14ac:dyDescent="0.25">
      <c r="A355" s="1" t="s">
        <v>1112</v>
      </c>
      <c r="B355" s="1" t="s">
        <v>5373</v>
      </c>
      <c r="C355">
        <v>1</v>
      </c>
    </row>
    <row r="356" spans="1:3" x14ac:dyDescent="0.25">
      <c r="A356" s="1" t="s">
        <v>1112</v>
      </c>
      <c r="B356" s="1" t="s">
        <v>5378</v>
      </c>
      <c r="C356">
        <v>1</v>
      </c>
    </row>
    <row r="357" spans="1:3" x14ac:dyDescent="0.25">
      <c r="A357" s="1" t="s">
        <v>1112</v>
      </c>
      <c r="B357" s="1" t="s">
        <v>1020</v>
      </c>
      <c r="C357">
        <v>1</v>
      </c>
    </row>
    <row r="358" spans="1:3" x14ac:dyDescent="0.25">
      <c r="A358" s="1" t="s">
        <v>1112</v>
      </c>
      <c r="B358" s="1" t="s">
        <v>1073</v>
      </c>
      <c r="C358">
        <v>1</v>
      </c>
    </row>
    <row r="359" spans="1:3" x14ac:dyDescent="0.25">
      <c r="A359" s="1" t="s">
        <v>1112</v>
      </c>
      <c r="B359" s="1" t="s">
        <v>1080</v>
      </c>
      <c r="C359">
        <v>1</v>
      </c>
    </row>
    <row r="360" spans="1:3" x14ac:dyDescent="0.25">
      <c r="A360" s="1" t="s">
        <v>1112</v>
      </c>
      <c r="B360" s="1" t="s">
        <v>1087</v>
      </c>
      <c r="C360">
        <v>1</v>
      </c>
    </row>
    <row r="361" spans="1:3" x14ac:dyDescent="0.25">
      <c r="A361" s="1" t="s">
        <v>1112</v>
      </c>
      <c r="B361" s="1" t="s">
        <v>1092</v>
      </c>
      <c r="C361">
        <v>1</v>
      </c>
    </row>
    <row r="362" spans="1:3" x14ac:dyDescent="0.25">
      <c r="A362" s="1" t="s">
        <v>1112</v>
      </c>
      <c r="B362" s="1" t="s">
        <v>1097</v>
      </c>
      <c r="C362">
        <v>1</v>
      </c>
    </row>
    <row r="363" spans="1:3" x14ac:dyDescent="0.25">
      <c r="A363" s="1" t="s">
        <v>1112</v>
      </c>
      <c r="B363" s="1" t="s">
        <v>1101</v>
      </c>
      <c r="C363">
        <v>1</v>
      </c>
    </row>
    <row r="364" spans="1:3" x14ac:dyDescent="0.25">
      <c r="A364" s="1" t="s">
        <v>1112</v>
      </c>
      <c r="B364" s="1" t="s">
        <v>1106</v>
      </c>
      <c r="C364">
        <v>1</v>
      </c>
    </row>
    <row r="365" spans="1:3" x14ac:dyDescent="0.25">
      <c r="A365" s="1" t="s">
        <v>1112</v>
      </c>
      <c r="B365" s="1" t="s">
        <v>1108</v>
      </c>
      <c r="C365">
        <v>1</v>
      </c>
    </row>
    <row r="366" spans="1:3" x14ac:dyDescent="0.25">
      <c r="A366" s="1" t="s">
        <v>1124</v>
      </c>
      <c r="B366" s="1" t="s">
        <v>5373</v>
      </c>
      <c r="C366">
        <v>1</v>
      </c>
    </row>
    <row r="367" spans="1:3" x14ac:dyDescent="0.25">
      <c r="A367" s="1" t="s">
        <v>1124</v>
      </c>
      <c r="B367" s="1" t="s">
        <v>5378</v>
      </c>
      <c r="C367">
        <v>1</v>
      </c>
    </row>
    <row r="368" spans="1:3" x14ac:dyDescent="0.25">
      <c r="A368" s="1" t="s">
        <v>1124</v>
      </c>
      <c r="B368" s="1" t="s">
        <v>1020</v>
      </c>
      <c r="C368">
        <v>1</v>
      </c>
    </row>
    <row r="369" spans="1:3" x14ac:dyDescent="0.25">
      <c r="A369" s="1" t="s">
        <v>1124</v>
      </c>
      <c r="B369" s="1" t="s">
        <v>1073</v>
      </c>
      <c r="C369">
        <v>1</v>
      </c>
    </row>
    <row r="370" spans="1:3" x14ac:dyDescent="0.25">
      <c r="A370" s="1" t="s">
        <v>1124</v>
      </c>
      <c r="B370" s="1" t="s">
        <v>1080</v>
      </c>
      <c r="C370">
        <v>1</v>
      </c>
    </row>
    <row r="371" spans="1:3" x14ac:dyDescent="0.25">
      <c r="A371" s="1" t="s">
        <v>1124</v>
      </c>
      <c r="B371" s="1" t="s">
        <v>1087</v>
      </c>
      <c r="C371">
        <v>1</v>
      </c>
    </row>
    <row r="372" spans="1:3" x14ac:dyDescent="0.25">
      <c r="A372" s="1" t="s">
        <v>1124</v>
      </c>
      <c r="B372" s="1" t="s">
        <v>1092</v>
      </c>
      <c r="C372">
        <v>1</v>
      </c>
    </row>
    <row r="373" spans="1:3" x14ac:dyDescent="0.25">
      <c r="A373" s="1" t="s">
        <v>1124</v>
      </c>
      <c r="B373" s="1" t="s">
        <v>1097</v>
      </c>
      <c r="C373">
        <v>1</v>
      </c>
    </row>
    <row r="374" spans="1:3" x14ac:dyDescent="0.25">
      <c r="A374" s="1" t="s">
        <v>1124</v>
      </c>
      <c r="B374" s="1" t="s">
        <v>1101</v>
      </c>
      <c r="C374">
        <v>1</v>
      </c>
    </row>
    <row r="375" spans="1:3" x14ac:dyDescent="0.25">
      <c r="A375" s="1" t="s">
        <v>1124</v>
      </c>
      <c r="B375" s="1" t="s">
        <v>1106</v>
      </c>
      <c r="C375">
        <v>1</v>
      </c>
    </row>
    <row r="376" spans="1:3" x14ac:dyDescent="0.25">
      <c r="A376" s="1" t="s">
        <v>1124</v>
      </c>
      <c r="B376" s="1" t="s">
        <v>1108</v>
      </c>
      <c r="C376">
        <v>1</v>
      </c>
    </row>
    <row r="377" spans="1:3" x14ac:dyDescent="0.25">
      <c r="A377" s="1" t="s">
        <v>1129</v>
      </c>
      <c r="B377" s="1" t="s">
        <v>5373</v>
      </c>
      <c r="C377">
        <v>1</v>
      </c>
    </row>
    <row r="378" spans="1:3" x14ac:dyDescent="0.25">
      <c r="A378" s="1" t="s">
        <v>1129</v>
      </c>
      <c r="B378" s="1" t="s">
        <v>5378</v>
      </c>
      <c r="C378">
        <v>1</v>
      </c>
    </row>
    <row r="379" spans="1:3" x14ac:dyDescent="0.25">
      <c r="A379" s="1" t="s">
        <v>1129</v>
      </c>
      <c r="B379" s="1" t="s">
        <v>1020</v>
      </c>
      <c r="C379">
        <v>1</v>
      </c>
    </row>
    <row r="380" spans="1:3" x14ac:dyDescent="0.25">
      <c r="A380" s="1" t="s">
        <v>1129</v>
      </c>
      <c r="B380" s="1" t="s">
        <v>1073</v>
      </c>
      <c r="C380">
        <v>1</v>
      </c>
    </row>
    <row r="381" spans="1:3" x14ac:dyDescent="0.25">
      <c r="A381" s="1" t="s">
        <v>1129</v>
      </c>
      <c r="B381" s="1" t="s">
        <v>1080</v>
      </c>
      <c r="C381">
        <v>1</v>
      </c>
    </row>
    <row r="382" spans="1:3" x14ac:dyDescent="0.25">
      <c r="A382" s="1" t="s">
        <v>1129</v>
      </c>
      <c r="B382" s="1" t="s">
        <v>1087</v>
      </c>
      <c r="C382">
        <v>1</v>
      </c>
    </row>
    <row r="383" spans="1:3" x14ac:dyDescent="0.25">
      <c r="A383" s="1" t="s">
        <v>1129</v>
      </c>
      <c r="B383" s="1" t="s">
        <v>1092</v>
      </c>
      <c r="C383">
        <v>1</v>
      </c>
    </row>
    <row r="384" spans="1:3" x14ac:dyDescent="0.25">
      <c r="A384" s="1" t="s">
        <v>1129</v>
      </c>
      <c r="B384" s="1" t="s">
        <v>1097</v>
      </c>
      <c r="C384">
        <v>1</v>
      </c>
    </row>
    <row r="385" spans="1:3" x14ac:dyDescent="0.25">
      <c r="A385" s="1" t="s">
        <v>1129</v>
      </c>
      <c r="B385" s="1" t="s">
        <v>1101</v>
      </c>
      <c r="C385">
        <v>1</v>
      </c>
    </row>
    <row r="386" spans="1:3" x14ac:dyDescent="0.25">
      <c r="A386" s="1" t="s">
        <v>1129</v>
      </c>
      <c r="B386" s="1" t="s">
        <v>1106</v>
      </c>
      <c r="C386">
        <v>1</v>
      </c>
    </row>
    <row r="387" spans="1:3" x14ac:dyDescent="0.25">
      <c r="A387" s="1" t="s">
        <v>1129</v>
      </c>
      <c r="B387" s="1" t="s">
        <v>1108</v>
      </c>
      <c r="C387">
        <v>1</v>
      </c>
    </row>
    <row r="388" spans="1:3" x14ac:dyDescent="0.25">
      <c r="A388" s="1" t="s">
        <v>1130</v>
      </c>
      <c r="B388" s="1" t="s">
        <v>5373</v>
      </c>
      <c r="C388">
        <v>1</v>
      </c>
    </row>
    <row r="389" spans="1:3" x14ac:dyDescent="0.25">
      <c r="A389" s="1" t="s">
        <v>1130</v>
      </c>
      <c r="B389" s="1" t="s">
        <v>5378</v>
      </c>
      <c r="C389">
        <v>1</v>
      </c>
    </row>
    <row r="390" spans="1:3" x14ac:dyDescent="0.25">
      <c r="A390" s="1" t="s">
        <v>1130</v>
      </c>
      <c r="B390" s="1" t="s">
        <v>1020</v>
      </c>
      <c r="C390">
        <v>1</v>
      </c>
    </row>
    <row r="391" spans="1:3" x14ac:dyDescent="0.25">
      <c r="A391" s="1" t="s">
        <v>1130</v>
      </c>
      <c r="B391" s="1" t="s">
        <v>1073</v>
      </c>
      <c r="C391">
        <v>1</v>
      </c>
    </row>
    <row r="392" spans="1:3" x14ac:dyDescent="0.25">
      <c r="A392" s="1" t="s">
        <v>1130</v>
      </c>
      <c r="B392" s="1" t="s">
        <v>1080</v>
      </c>
      <c r="C392">
        <v>1</v>
      </c>
    </row>
    <row r="393" spans="1:3" x14ac:dyDescent="0.25">
      <c r="A393" s="1" t="s">
        <v>1130</v>
      </c>
      <c r="B393" s="1" t="s">
        <v>1087</v>
      </c>
      <c r="C393">
        <v>1</v>
      </c>
    </row>
    <row r="394" spans="1:3" x14ac:dyDescent="0.25">
      <c r="A394" s="1" t="s">
        <v>1130</v>
      </c>
      <c r="B394" s="1" t="s">
        <v>1092</v>
      </c>
      <c r="C394">
        <v>1</v>
      </c>
    </row>
    <row r="395" spans="1:3" x14ac:dyDescent="0.25">
      <c r="A395" s="1" t="s">
        <v>1130</v>
      </c>
      <c r="B395" s="1" t="s">
        <v>1097</v>
      </c>
      <c r="C395">
        <v>1</v>
      </c>
    </row>
    <row r="396" spans="1:3" x14ac:dyDescent="0.25">
      <c r="A396" s="1" t="s">
        <v>1130</v>
      </c>
      <c r="B396" s="1" t="s">
        <v>1101</v>
      </c>
      <c r="C396">
        <v>1</v>
      </c>
    </row>
    <row r="397" spans="1:3" x14ac:dyDescent="0.25">
      <c r="A397" s="1" t="s">
        <v>1130</v>
      </c>
      <c r="B397" s="1" t="s">
        <v>1106</v>
      </c>
      <c r="C397">
        <v>1</v>
      </c>
    </row>
    <row r="398" spans="1:3" x14ac:dyDescent="0.25">
      <c r="A398" s="1" t="s">
        <v>1130</v>
      </c>
      <c r="B398" s="1" t="s">
        <v>1108</v>
      </c>
      <c r="C398">
        <v>1</v>
      </c>
    </row>
    <row r="399" spans="1:3" x14ac:dyDescent="0.25">
      <c r="A399" s="1" t="s">
        <v>1131</v>
      </c>
      <c r="B399" s="1" t="s">
        <v>5373</v>
      </c>
      <c r="C399">
        <v>1</v>
      </c>
    </row>
    <row r="400" spans="1:3" x14ac:dyDescent="0.25">
      <c r="A400" s="1" t="s">
        <v>1131</v>
      </c>
      <c r="B400" s="1" t="s">
        <v>5378</v>
      </c>
      <c r="C400">
        <v>1</v>
      </c>
    </row>
    <row r="401" spans="1:3" x14ac:dyDescent="0.25">
      <c r="A401" s="1" t="s">
        <v>1131</v>
      </c>
      <c r="B401" s="1" t="s">
        <v>1020</v>
      </c>
      <c r="C401">
        <v>1</v>
      </c>
    </row>
    <row r="402" spans="1:3" x14ac:dyDescent="0.25">
      <c r="A402" s="1" t="s">
        <v>1131</v>
      </c>
      <c r="B402" s="1" t="s">
        <v>1073</v>
      </c>
      <c r="C402">
        <v>1</v>
      </c>
    </row>
    <row r="403" spans="1:3" x14ac:dyDescent="0.25">
      <c r="A403" s="1" t="s">
        <v>1131</v>
      </c>
      <c r="B403" s="1" t="s">
        <v>1080</v>
      </c>
      <c r="C403">
        <v>1</v>
      </c>
    </row>
    <row r="404" spans="1:3" x14ac:dyDescent="0.25">
      <c r="A404" s="1" t="s">
        <v>1131</v>
      </c>
      <c r="B404" s="1" t="s">
        <v>1087</v>
      </c>
      <c r="C404">
        <v>1</v>
      </c>
    </row>
    <row r="405" spans="1:3" x14ac:dyDescent="0.25">
      <c r="A405" s="1" t="s">
        <v>1131</v>
      </c>
      <c r="B405" s="1" t="s">
        <v>1092</v>
      </c>
      <c r="C405">
        <v>1</v>
      </c>
    </row>
    <row r="406" spans="1:3" x14ac:dyDescent="0.25">
      <c r="A406" s="1" t="s">
        <v>1131</v>
      </c>
      <c r="B406" s="1" t="s">
        <v>1097</v>
      </c>
      <c r="C406">
        <v>1</v>
      </c>
    </row>
    <row r="407" spans="1:3" x14ac:dyDescent="0.25">
      <c r="A407" s="1" t="s">
        <v>1131</v>
      </c>
      <c r="B407" s="1" t="s">
        <v>1101</v>
      </c>
      <c r="C407">
        <v>1</v>
      </c>
    </row>
    <row r="408" spans="1:3" x14ac:dyDescent="0.25">
      <c r="A408" s="1" t="s">
        <v>1131</v>
      </c>
      <c r="B408" s="1" t="s">
        <v>1106</v>
      </c>
      <c r="C408">
        <v>1</v>
      </c>
    </row>
    <row r="409" spans="1:3" x14ac:dyDescent="0.25">
      <c r="A409" s="1" t="s">
        <v>1131</v>
      </c>
      <c r="B409" s="1" t="s">
        <v>1108</v>
      </c>
      <c r="C409">
        <v>1</v>
      </c>
    </row>
    <row r="410" spans="1:3" x14ac:dyDescent="0.25">
      <c r="A410" s="1" t="s">
        <v>1133</v>
      </c>
      <c r="B410" s="1" t="s">
        <v>5373</v>
      </c>
      <c r="C410">
        <v>1</v>
      </c>
    </row>
    <row r="411" spans="1:3" x14ac:dyDescent="0.25">
      <c r="A411" s="1" t="s">
        <v>1133</v>
      </c>
      <c r="B411" s="1" t="s">
        <v>5378</v>
      </c>
      <c r="C411">
        <v>1</v>
      </c>
    </row>
    <row r="412" spans="1:3" x14ac:dyDescent="0.25">
      <c r="A412" s="1" t="s">
        <v>1133</v>
      </c>
      <c r="B412" s="1" t="s">
        <v>1020</v>
      </c>
      <c r="C412">
        <v>1</v>
      </c>
    </row>
    <row r="413" spans="1:3" x14ac:dyDescent="0.25">
      <c r="A413" s="1" t="s">
        <v>1133</v>
      </c>
      <c r="B413" s="1" t="s">
        <v>1073</v>
      </c>
      <c r="C413">
        <v>1</v>
      </c>
    </row>
    <row r="414" spans="1:3" x14ac:dyDescent="0.25">
      <c r="A414" s="1" t="s">
        <v>1133</v>
      </c>
      <c r="B414" s="1" t="s">
        <v>1080</v>
      </c>
      <c r="C414">
        <v>1</v>
      </c>
    </row>
    <row r="415" spans="1:3" x14ac:dyDescent="0.25">
      <c r="A415" s="1" t="s">
        <v>1133</v>
      </c>
      <c r="B415" s="1" t="s">
        <v>1087</v>
      </c>
      <c r="C415">
        <v>1</v>
      </c>
    </row>
    <row r="416" spans="1:3" x14ac:dyDescent="0.25">
      <c r="A416" s="1" t="s">
        <v>1133</v>
      </c>
      <c r="B416" s="1" t="s">
        <v>1092</v>
      </c>
      <c r="C416">
        <v>1</v>
      </c>
    </row>
    <row r="417" spans="1:3" x14ac:dyDescent="0.25">
      <c r="A417" s="1" t="s">
        <v>1133</v>
      </c>
      <c r="B417" s="1" t="s">
        <v>1097</v>
      </c>
      <c r="C417">
        <v>1</v>
      </c>
    </row>
    <row r="418" spans="1:3" x14ac:dyDescent="0.25">
      <c r="A418" s="1" t="s">
        <v>1133</v>
      </c>
      <c r="B418" s="1" t="s">
        <v>1101</v>
      </c>
      <c r="C418">
        <v>1</v>
      </c>
    </row>
    <row r="419" spans="1:3" x14ac:dyDescent="0.25">
      <c r="A419" s="1" t="s">
        <v>1133</v>
      </c>
      <c r="B419" s="1" t="s">
        <v>1106</v>
      </c>
      <c r="C419">
        <v>1</v>
      </c>
    </row>
    <row r="420" spans="1:3" x14ac:dyDescent="0.25">
      <c r="A420" s="1" t="s">
        <v>1133</v>
      </c>
      <c r="B420" s="1" t="s">
        <v>1108</v>
      </c>
      <c r="C420">
        <v>1</v>
      </c>
    </row>
    <row r="421" spans="1:3" x14ac:dyDescent="0.25">
      <c r="A421" s="1" t="s">
        <v>1138</v>
      </c>
      <c r="B421" s="1" t="s">
        <v>5373</v>
      </c>
      <c r="C421">
        <v>1</v>
      </c>
    </row>
    <row r="422" spans="1:3" x14ac:dyDescent="0.25">
      <c r="A422" s="1" t="s">
        <v>1138</v>
      </c>
      <c r="B422" s="1" t="s">
        <v>5378</v>
      </c>
      <c r="C422">
        <v>1</v>
      </c>
    </row>
    <row r="423" spans="1:3" x14ac:dyDescent="0.25">
      <c r="A423" s="1" t="s">
        <v>1138</v>
      </c>
      <c r="B423" s="1" t="s">
        <v>1020</v>
      </c>
      <c r="C423">
        <v>1</v>
      </c>
    </row>
    <row r="424" spans="1:3" x14ac:dyDescent="0.25">
      <c r="A424" s="1" t="s">
        <v>1138</v>
      </c>
      <c r="B424" s="1" t="s">
        <v>1073</v>
      </c>
      <c r="C424">
        <v>1</v>
      </c>
    </row>
    <row r="425" spans="1:3" x14ac:dyDescent="0.25">
      <c r="A425" s="1" t="s">
        <v>1138</v>
      </c>
      <c r="B425" s="1" t="s">
        <v>1080</v>
      </c>
      <c r="C425">
        <v>1</v>
      </c>
    </row>
    <row r="426" spans="1:3" x14ac:dyDescent="0.25">
      <c r="A426" s="1" t="s">
        <v>1138</v>
      </c>
      <c r="B426" s="1" t="s">
        <v>1087</v>
      </c>
      <c r="C426">
        <v>1</v>
      </c>
    </row>
    <row r="427" spans="1:3" x14ac:dyDescent="0.25">
      <c r="A427" s="1" t="s">
        <v>1138</v>
      </c>
      <c r="B427" s="1" t="s">
        <v>1092</v>
      </c>
      <c r="C427">
        <v>1</v>
      </c>
    </row>
    <row r="428" spans="1:3" x14ac:dyDescent="0.25">
      <c r="A428" s="1" t="s">
        <v>1138</v>
      </c>
      <c r="B428" s="1" t="s">
        <v>1097</v>
      </c>
      <c r="C428">
        <v>1</v>
      </c>
    </row>
    <row r="429" spans="1:3" x14ac:dyDescent="0.25">
      <c r="A429" s="1" t="s">
        <v>1138</v>
      </c>
      <c r="B429" s="1" t="s">
        <v>1101</v>
      </c>
      <c r="C429">
        <v>1</v>
      </c>
    </row>
    <row r="430" spans="1:3" x14ac:dyDescent="0.25">
      <c r="A430" s="1" t="s">
        <v>1138</v>
      </c>
      <c r="B430" s="1" t="s">
        <v>1106</v>
      </c>
      <c r="C430">
        <v>1</v>
      </c>
    </row>
    <row r="431" spans="1:3" x14ac:dyDescent="0.25">
      <c r="A431" s="1" t="s">
        <v>1138</v>
      </c>
      <c r="B431" s="1" t="s">
        <v>1108</v>
      </c>
      <c r="C431">
        <v>1</v>
      </c>
    </row>
    <row r="432" spans="1:3" x14ac:dyDescent="0.25">
      <c r="A432" s="1" t="s">
        <v>1139</v>
      </c>
      <c r="B432" s="1" t="s">
        <v>5373</v>
      </c>
      <c r="C432">
        <v>1</v>
      </c>
    </row>
    <row r="433" spans="1:3" x14ac:dyDescent="0.25">
      <c r="A433" s="1" t="s">
        <v>1139</v>
      </c>
      <c r="B433" s="1" t="s">
        <v>5378</v>
      </c>
      <c r="C433">
        <v>1</v>
      </c>
    </row>
    <row r="434" spans="1:3" x14ac:dyDescent="0.25">
      <c r="A434" s="1" t="s">
        <v>1139</v>
      </c>
      <c r="B434" s="1" t="s">
        <v>1020</v>
      </c>
      <c r="C434">
        <v>1</v>
      </c>
    </row>
    <row r="435" spans="1:3" x14ac:dyDescent="0.25">
      <c r="A435" s="1" t="s">
        <v>1139</v>
      </c>
      <c r="B435" s="1" t="s">
        <v>1073</v>
      </c>
      <c r="C435">
        <v>1</v>
      </c>
    </row>
    <row r="436" spans="1:3" x14ac:dyDescent="0.25">
      <c r="A436" s="1" t="s">
        <v>1139</v>
      </c>
      <c r="B436" s="1" t="s">
        <v>1080</v>
      </c>
      <c r="C436">
        <v>1</v>
      </c>
    </row>
    <row r="437" spans="1:3" x14ac:dyDescent="0.25">
      <c r="A437" s="1" t="s">
        <v>1139</v>
      </c>
      <c r="B437" s="1" t="s">
        <v>1087</v>
      </c>
      <c r="C437">
        <v>1</v>
      </c>
    </row>
    <row r="438" spans="1:3" x14ac:dyDescent="0.25">
      <c r="A438" s="1" t="s">
        <v>1139</v>
      </c>
      <c r="B438" s="1" t="s">
        <v>1092</v>
      </c>
      <c r="C438">
        <v>1</v>
      </c>
    </row>
    <row r="439" spans="1:3" x14ac:dyDescent="0.25">
      <c r="A439" s="1" t="s">
        <v>1139</v>
      </c>
      <c r="B439" s="1" t="s">
        <v>1097</v>
      </c>
      <c r="C439">
        <v>1</v>
      </c>
    </row>
    <row r="440" spans="1:3" x14ac:dyDescent="0.25">
      <c r="A440" s="1" t="s">
        <v>1139</v>
      </c>
      <c r="B440" s="1" t="s">
        <v>1101</v>
      </c>
      <c r="C440">
        <v>1</v>
      </c>
    </row>
    <row r="441" spans="1:3" x14ac:dyDescent="0.25">
      <c r="A441" s="1" t="s">
        <v>1139</v>
      </c>
      <c r="B441" s="1" t="s">
        <v>1106</v>
      </c>
      <c r="C441">
        <v>1</v>
      </c>
    </row>
    <row r="442" spans="1:3" x14ac:dyDescent="0.25">
      <c r="A442" s="1" t="s">
        <v>1139</v>
      </c>
      <c r="B442" s="1" t="s">
        <v>1108</v>
      </c>
      <c r="C442">
        <v>1</v>
      </c>
    </row>
    <row r="443" spans="1:3" x14ac:dyDescent="0.25">
      <c r="A443" s="1" t="s">
        <v>1141</v>
      </c>
      <c r="B443" s="1" t="s">
        <v>5373</v>
      </c>
      <c r="C443">
        <v>1</v>
      </c>
    </row>
    <row r="444" spans="1:3" x14ac:dyDescent="0.25">
      <c r="A444" s="1" t="s">
        <v>1141</v>
      </c>
      <c r="B444" s="1" t="s">
        <v>5378</v>
      </c>
      <c r="C444">
        <v>1</v>
      </c>
    </row>
    <row r="445" spans="1:3" x14ac:dyDescent="0.25">
      <c r="A445" s="1" t="s">
        <v>1141</v>
      </c>
      <c r="B445" s="1" t="s">
        <v>1020</v>
      </c>
      <c r="C445">
        <v>1</v>
      </c>
    </row>
    <row r="446" spans="1:3" x14ac:dyDescent="0.25">
      <c r="A446" s="1" t="s">
        <v>1141</v>
      </c>
      <c r="B446" s="1" t="s">
        <v>1073</v>
      </c>
      <c r="C446">
        <v>1</v>
      </c>
    </row>
    <row r="447" spans="1:3" x14ac:dyDescent="0.25">
      <c r="A447" s="1" t="s">
        <v>1141</v>
      </c>
      <c r="B447" s="1" t="s">
        <v>1080</v>
      </c>
      <c r="C447">
        <v>1</v>
      </c>
    </row>
    <row r="448" spans="1:3" x14ac:dyDescent="0.25">
      <c r="A448" s="1" t="s">
        <v>1141</v>
      </c>
      <c r="B448" s="1" t="s">
        <v>1087</v>
      </c>
      <c r="C448">
        <v>1</v>
      </c>
    </row>
    <row r="449" spans="1:3" x14ac:dyDescent="0.25">
      <c r="A449" s="1" t="s">
        <v>1141</v>
      </c>
      <c r="B449" s="1" t="s">
        <v>1092</v>
      </c>
      <c r="C449">
        <v>1</v>
      </c>
    </row>
    <row r="450" spans="1:3" x14ac:dyDescent="0.25">
      <c r="A450" s="1" t="s">
        <v>1141</v>
      </c>
      <c r="B450" s="1" t="s">
        <v>1097</v>
      </c>
      <c r="C450">
        <v>1</v>
      </c>
    </row>
    <row r="451" spans="1:3" x14ac:dyDescent="0.25">
      <c r="A451" s="1" t="s">
        <v>1141</v>
      </c>
      <c r="B451" s="1" t="s">
        <v>1101</v>
      </c>
      <c r="C451">
        <v>1</v>
      </c>
    </row>
    <row r="452" spans="1:3" x14ac:dyDescent="0.25">
      <c r="A452" s="1" t="s">
        <v>1141</v>
      </c>
      <c r="B452" s="1" t="s">
        <v>1106</v>
      </c>
      <c r="C452">
        <v>1</v>
      </c>
    </row>
    <row r="453" spans="1:3" x14ac:dyDescent="0.25">
      <c r="A453" s="1" t="s">
        <v>1141</v>
      </c>
      <c r="B453" s="1" t="s">
        <v>1108</v>
      </c>
      <c r="C453">
        <v>1</v>
      </c>
    </row>
    <row r="454" spans="1:3" x14ac:dyDescent="0.25">
      <c r="A454" s="1" t="s">
        <v>1143</v>
      </c>
      <c r="B454" s="1" t="s">
        <v>5373</v>
      </c>
      <c r="C454">
        <v>1</v>
      </c>
    </row>
    <row r="455" spans="1:3" x14ac:dyDescent="0.25">
      <c r="A455" s="1" t="s">
        <v>1143</v>
      </c>
      <c r="B455" s="1" t="s">
        <v>5378</v>
      </c>
      <c r="C455">
        <v>1</v>
      </c>
    </row>
    <row r="456" spans="1:3" x14ac:dyDescent="0.25">
      <c r="A456" s="1" t="s">
        <v>1143</v>
      </c>
      <c r="B456" s="1" t="s">
        <v>1020</v>
      </c>
      <c r="C456">
        <v>1</v>
      </c>
    </row>
    <row r="457" spans="1:3" x14ac:dyDescent="0.25">
      <c r="A457" s="1" t="s">
        <v>1143</v>
      </c>
      <c r="B457" s="1" t="s">
        <v>1073</v>
      </c>
      <c r="C457">
        <v>1</v>
      </c>
    </row>
    <row r="458" spans="1:3" x14ac:dyDescent="0.25">
      <c r="A458" s="1" t="s">
        <v>1143</v>
      </c>
      <c r="B458" s="1" t="s">
        <v>1080</v>
      </c>
      <c r="C458">
        <v>1</v>
      </c>
    </row>
    <row r="459" spans="1:3" x14ac:dyDescent="0.25">
      <c r="A459" s="1" t="s">
        <v>1143</v>
      </c>
      <c r="B459" s="1" t="s">
        <v>1087</v>
      </c>
      <c r="C459">
        <v>1</v>
      </c>
    </row>
    <row r="460" spans="1:3" x14ac:dyDescent="0.25">
      <c r="A460" s="1" t="s">
        <v>1143</v>
      </c>
      <c r="B460" s="1" t="s">
        <v>1092</v>
      </c>
      <c r="C460">
        <v>1</v>
      </c>
    </row>
    <row r="461" spans="1:3" x14ac:dyDescent="0.25">
      <c r="A461" s="1" t="s">
        <v>1143</v>
      </c>
      <c r="B461" s="1" t="s">
        <v>1097</v>
      </c>
      <c r="C461">
        <v>1</v>
      </c>
    </row>
    <row r="462" spans="1:3" x14ac:dyDescent="0.25">
      <c r="A462" s="1" t="s">
        <v>1143</v>
      </c>
      <c r="B462" s="1" t="s">
        <v>1101</v>
      </c>
      <c r="C462">
        <v>1</v>
      </c>
    </row>
    <row r="463" spans="1:3" x14ac:dyDescent="0.25">
      <c r="A463" s="1" t="s">
        <v>1143</v>
      </c>
      <c r="B463" s="1" t="s">
        <v>1106</v>
      </c>
      <c r="C463">
        <v>1</v>
      </c>
    </row>
    <row r="464" spans="1:3" x14ac:dyDescent="0.25">
      <c r="A464" s="1" t="s">
        <v>1143</v>
      </c>
      <c r="B464" s="1" t="s">
        <v>1108</v>
      </c>
      <c r="C464">
        <v>1</v>
      </c>
    </row>
    <row r="465" spans="1:3" x14ac:dyDescent="0.25">
      <c r="A465" s="1" t="s">
        <v>1144</v>
      </c>
      <c r="B465" s="1" t="s">
        <v>5373</v>
      </c>
      <c r="C465">
        <v>1</v>
      </c>
    </row>
    <row r="466" spans="1:3" x14ac:dyDescent="0.25">
      <c r="A466" s="1" t="s">
        <v>1144</v>
      </c>
      <c r="B466" s="1" t="s">
        <v>5378</v>
      </c>
      <c r="C466">
        <v>1</v>
      </c>
    </row>
    <row r="467" spans="1:3" x14ac:dyDescent="0.25">
      <c r="A467" s="1" t="s">
        <v>1144</v>
      </c>
      <c r="B467" s="1" t="s">
        <v>1020</v>
      </c>
      <c r="C467">
        <v>1</v>
      </c>
    </row>
    <row r="468" spans="1:3" x14ac:dyDescent="0.25">
      <c r="A468" s="1" t="s">
        <v>1144</v>
      </c>
      <c r="B468" s="1" t="s">
        <v>1073</v>
      </c>
      <c r="C468">
        <v>1</v>
      </c>
    </row>
    <row r="469" spans="1:3" x14ac:dyDescent="0.25">
      <c r="A469" s="1" t="s">
        <v>1144</v>
      </c>
      <c r="B469" s="1" t="s">
        <v>1080</v>
      </c>
      <c r="C469">
        <v>1</v>
      </c>
    </row>
    <row r="470" spans="1:3" x14ac:dyDescent="0.25">
      <c r="A470" s="1" t="s">
        <v>1144</v>
      </c>
      <c r="B470" s="1" t="s">
        <v>1087</v>
      </c>
      <c r="C470">
        <v>1</v>
      </c>
    </row>
    <row r="471" spans="1:3" x14ac:dyDescent="0.25">
      <c r="A471" s="1" t="s">
        <v>1144</v>
      </c>
      <c r="B471" s="1" t="s">
        <v>1092</v>
      </c>
      <c r="C471">
        <v>1</v>
      </c>
    </row>
    <row r="472" spans="1:3" x14ac:dyDescent="0.25">
      <c r="A472" s="1" t="s">
        <v>1144</v>
      </c>
      <c r="B472" s="1" t="s">
        <v>1097</v>
      </c>
      <c r="C472">
        <v>1</v>
      </c>
    </row>
    <row r="473" spans="1:3" x14ac:dyDescent="0.25">
      <c r="A473" s="1" t="s">
        <v>1144</v>
      </c>
      <c r="B473" s="1" t="s">
        <v>1101</v>
      </c>
      <c r="C473">
        <v>1</v>
      </c>
    </row>
    <row r="474" spans="1:3" x14ac:dyDescent="0.25">
      <c r="A474" s="1" t="s">
        <v>1144</v>
      </c>
      <c r="B474" s="1" t="s">
        <v>1106</v>
      </c>
      <c r="C474">
        <v>1</v>
      </c>
    </row>
    <row r="475" spans="1:3" x14ac:dyDescent="0.25">
      <c r="A475" s="1" t="s">
        <v>1144</v>
      </c>
      <c r="B475" s="1" t="s">
        <v>1108</v>
      </c>
      <c r="C475">
        <v>1</v>
      </c>
    </row>
    <row r="476" spans="1:3" x14ac:dyDescent="0.25">
      <c r="A476" s="1" t="s">
        <v>1165</v>
      </c>
      <c r="B476" s="1" t="s">
        <v>5373</v>
      </c>
      <c r="C476">
        <v>1</v>
      </c>
    </row>
    <row r="477" spans="1:3" x14ac:dyDescent="0.25">
      <c r="A477" s="1" t="s">
        <v>1165</v>
      </c>
      <c r="B477" s="1" t="s">
        <v>5378</v>
      </c>
      <c r="C477">
        <v>1</v>
      </c>
    </row>
    <row r="478" spans="1:3" x14ac:dyDescent="0.25">
      <c r="A478" s="1" t="s">
        <v>1165</v>
      </c>
      <c r="B478" s="1" t="s">
        <v>1020</v>
      </c>
      <c r="C478">
        <v>1</v>
      </c>
    </row>
    <row r="479" spans="1:3" x14ac:dyDescent="0.25">
      <c r="A479" s="1" t="s">
        <v>1165</v>
      </c>
      <c r="B479" s="1" t="s">
        <v>1073</v>
      </c>
      <c r="C479">
        <v>1</v>
      </c>
    </row>
    <row r="480" spans="1:3" x14ac:dyDescent="0.25">
      <c r="A480" s="1" t="s">
        <v>1165</v>
      </c>
      <c r="B480" s="1" t="s">
        <v>1080</v>
      </c>
      <c r="C480">
        <v>1</v>
      </c>
    </row>
    <row r="481" spans="1:3" x14ac:dyDescent="0.25">
      <c r="A481" s="1" t="s">
        <v>1165</v>
      </c>
      <c r="B481" s="1" t="s">
        <v>1087</v>
      </c>
      <c r="C481">
        <v>1</v>
      </c>
    </row>
    <row r="482" spans="1:3" x14ac:dyDescent="0.25">
      <c r="A482" s="1" t="s">
        <v>1165</v>
      </c>
      <c r="B482" s="1" t="s">
        <v>1092</v>
      </c>
      <c r="C482">
        <v>1</v>
      </c>
    </row>
    <row r="483" spans="1:3" x14ac:dyDescent="0.25">
      <c r="A483" s="1" t="s">
        <v>1165</v>
      </c>
      <c r="B483" s="1" t="s">
        <v>1097</v>
      </c>
      <c r="C483">
        <v>1</v>
      </c>
    </row>
    <row r="484" spans="1:3" x14ac:dyDescent="0.25">
      <c r="A484" s="1" t="s">
        <v>1165</v>
      </c>
      <c r="B484" s="1" t="s">
        <v>1101</v>
      </c>
      <c r="C484">
        <v>1</v>
      </c>
    </row>
    <row r="485" spans="1:3" x14ac:dyDescent="0.25">
      <c r="A485" s="1" t="s">
        <v>1165</v>
      </c>
      <c r="B485" s="1" t="s">
        <v>1106</v>
      </c>
      <c r="C485">
        <v>1</v>
      </c>
    </row>
    <row r="486" spans="1:3" x14ac:dyDescent="0.25">
      <c r="A486" s="1" t="s">
        <v>1165</v>
      </c>
      <c r="B486" s="1" t="s">
        <v>1108</v>
      </c>
      <c r="C486">
        <v>1</v>
      </c>
    </row>
    <row r="487" spans="1:3" x14ac:dyDescent="0.25">
      <c r="A487" s="1" t="s">
        <v>1149</v>
      </c>
      <c r="B487" s="1" t="s">
        <v>5373</v>
      </c>
      <c r="C487">
        <v>1</v>
      </c>
    </row>
    <row r="488" spans="1:3" x14ac:dyDescent="0.25">
      <c r="A488" s="1" t="s">
        <v>1149</v>
      </c>
      <c r="B488" s="1" t="s">
        <v>5378</v>
      </c>
      <c r="C488">
        <v>1</v>
      </c>
    </row>
    <row r="489" spans="1:3" x14ac:dyDescent="0.25">
      <c r="A489" s="1" t="s">
        <v>1149</v>
      </c>
      <c r="B489" s="1" t="s">
        <v>1020</v>
      </c>
      <c r="C489">
        <v>1</v>
      </c>
    </row>
    <row r="490" spans="1:3" x14ac:dyDescent="0.25">
      <c r="A490" s="1" t="s">
        <v>1149</v>
      </c>
      <c r="B490" s="1" t="s">
        <v>1073</v>
      </c>
      <c r="C490">
        <v>1</v>
      </c>
    </row>
    <row r="491" spans="1:3" x14ac:dyDescent="0.25">
      <c r="A491" s="1" t="s">
        <v>1149</v>
      </c>
      <c r="B491" s="1" t="s">
        <v>1080</v>
      </c>
      <c r="C491">
        <v>1</v>
      </c>
    </row>
    <row r="492" spans="1:3" x14ac:dyDescent="0.25">
      <c r="A492" s="1" t="s">
        <v>1149</v>
      </c>
      <c r="B492" s="1" t="s">
        <v>1087</v>
      </c>
      <c r="C492">
        <v>1</v>
      </c>
    </row>
    <row r="493" spans="1:3" x14ac:dyDescent="0.25">
      <c r="A493" s="1" t="s">
        <v>1149</v>
      </c>
      <c r="B493" s="1" t="s">
        <v>1092</v>
      </c>
      <c r="C493">
        <v>1</v>
      </c>
    </row>
    <row r="494" spans="1:3" x14ac:dyDescent="0.25">
      <c r="A494" s="1" t="s">
        <v>1149</v>
      </c>
      <c r="B494" s="1" t="s">
        <v>1097</v>
      </c>
      <c r="C494">
        <v>1</v>
      </c>
    </row>
    <row r="495" spans="1:3" x14ac:dyDescent="0.25">
      <c r="A495" s="1" t="s">
        <v>1149</v>
      </c>
      <c r="B495" s="1" t="s">
        <v>1101</v>
      </c>
      <c r="C495">
        <v>1</v>
      </c>
    </row>
    <row r="496" spans="1:3" x14ac:dyDescent="0.25">
      <c r="A496" s="1" t="s">
        <v>1149</v>
      </c>
      <c r="B496" s="1" t="s">
        <v>1106</v>
      </c>
      <c r="C496">
        <v>1</v>
      </c>
    </row>
    <row r="497" spans="1:3" x14ac:dyDescent="0.25">
      <c r="A497" s="1" t="s">
        <v>1149</v>
      </c>
      <c r="B497" s="1" t="s">
        <v>1108</v>
      </c>
      <c r="C497">
        <v>1</v>
      </c>
    </row>
    <row r="498" spans="1:3" x14ac:dyDescent="0.25">
      <c r="A498" s="1" t="s">
        <v>1113</v>
      </c>
      <c r="B498" s="1" t="s">
        <v>5373</v>
      </c>
      <c r="C498">
        <v>1</v>
      </c>
    </row>
    <row r="499" spans="1:3" x14ac:dyDescent="0.25">
      <c r="A499" s="1" t="s">
        <v>1113</v>
      </c>
      <c r="B499" s="1" t="s">
        <v>5378</v>
      </c>
      <c r="C499">
        <v>1</v>
      </c>
    </row>
    <row r="500" spans="1:3" x14ac:dyDescent="0.25">
      <c r="A500" s="1" t="s">
        <v>1113</v>
      </c>
      <c r="B500" s="1" t="s">
        <v>1020</v>
      </c>
      <c r="C500">
        <v>1</v>
      </c>
    </row>
    <row r="501" spans="1:3" x14ac:dyDescent="0.25">
      <c r="A501" s="1" t="s">
        <v>1113</v>
      </c>
      <c r="B501" s="1" t="s">
        <v>1073</v>
      </c>
      <c r="C501">
        <v>1</v>
      </c>
    </row>
    <row r="502" spans="1:3" x14ac:dyDescent="0.25">
      <c r="A502" s="1" t="s">
        <v>1113</v>
      </c>
      <c r="B502" s="1" t="s">
        <v>1080</v>
      </c>
      <c r="C502">
        <v>1</v>
      </c>
    </row>
    <row r="503" spans="1:3" x14ac:dyDescent="0.25">
      <c r="A503" s="1" t="s">
        <v>1113</v>
      </c>
      <c r="B503" s="1" t="s">
        <v>1087</v>
      </c>
      <c r="C503">
        <v>1</v>
      </c>
    </row>
    <row r="504" spans="1:3" x14ac:dyDescent="0.25">
      <c r="A504" s="1" t="s">
        <v>1113</v>
      </c>
      <c r="B504" s="1" t="s">
        <v>1092</v>
      </c>
      <c r="C504">
        <v>1</v>
      </c>
    </row>
    <row r="505" spans="1:3" x14ac:dyDescent="0.25">
      <c r="A505" s="1" t="s">
        <v>1113</v>
      </c>
      <c r="B505" s="1" t="s">
        <v>1097</v>
      </c>
      <c r="C505">
        <v>1</v>
      </c>
    </row>
    <row r="506" spans="1:3" x14ac:dyDescent="0.25">
      <c r="A506" s="1" t="s">
        <v>1113</v>
      </c>
      <c r="B506" s="1" t="s">
        <v>1101</v>
      </c>
      <c r="C506">
        <v>1</v>
      </c>
    </row>
    <row r="507" spans="1:3" x14ac:dyDescent="0.25">
      <c r="A507" s="1" t="s">
        <v>1113</v>
      </c>
      <c r="B507" s="1" t="s">
        <v>1106</v>
      </c>
      <c r="C507">
        <v>1</v>
      </c>
    </row>
    <row r="508" spans="1:3" x14ac:dyDescent="0.25">
      <c r="A508" s="1" t="s">
        <v>1113</v>
      </c>
      <c r="B508" s="1" t="s">
        <v>1108</v>
      </c>
      <c r="C508">
        <v>1</v>
      </c>
    </row>
    <row r="509" spans="1:3" x14ac:dyDescent="0.25">
      <c r="A509" s="1" t="s">
        <v>1078</v>
      </c>
      <c r="B509" s="1" t="s">
        <v>5373</v>
      </c>
      <c r="C509">
        <v>1</v>
      </c>
    </row>
    <row r="510" spans="1:3" x14ac:dyDescent="0.25">
      <c r="A510" s="1" t="s">
        <v>1078</v>
      </c>
      <c r="B510" s="1" t="s">
        <v>5378</v>
      </c>
      <c r="C510">
        <v>1</v>
      </c>
    </row>
    <row r="511" spans="1:3" x14ac:dyDescent="0.25">
      <c r="A511" s="1" t="s">
        <v>1078</v>
      </c>
      <c r="B511" s="1" t="s">
        <v>1020</v>
      </c>
      <c r="C511">
        <v>1</v>
      </c>
    </row>
    <row r="512" spans="1:3" x14ac:dyDescent="0.25">
      <c r="A512" s="1" t="s">
        <v>1078</v>
      </c>
      <c r="B512" s="1" t="s">
        <v>1073</v>
      </c>
      <c r="C512">
        <v>1</v>
      </c>
    </row>
    <row r="513" spans="1:3" x14ac:dyDescent="0.25">
      <c r="A513" s="1" t="s">
        <v>1078</v>
      </c>
      <c r="B513" s="1" t="s">
        <v>1080</v>
      </c>
      <c r="C513">
        <v>1</v>
      </c>
    </row>
    <row r="514" spans="1:3" x14ac:dyDescent="0.25">
      <c r="A514" s="1" t="s">
        <v>1078</v>
      </c>
      <c r="B514" s="1" t="s">
        <v>1087</v>
      </c>
      <c r="C514">
        <v>1</v>
      </c>
    </row>
    <row r="515" spans="1:3" x14ac:dyDescent="0.25">
      <c r="A515" s="1" t="s">
        <v>1078</v>
      </c>
      <c r="B515" s="1" t="s">
        <v>1092</v>
      </c>
      <c r="C515">
        <v>1</v>
      </c>
    </row>
    <row r="516" spans="1:3" x14ac:dyDescent="0.25">
      <c r="A516" s="1" t="s">
        <v>1078</v>
      </c>
      <c r="B516" s="1" t="s">
        <v>1097</v>
      </c>
      <c r="C516">
        <v>1</v>
      </c>
    </row>
    <row r="517" spans="1:3" x14ac:dyDescent="0.25">
      <c r="A517" s="1" t="s">
        <v>1078</v>
      </c>
      <c r="B517" s="1" t="s">
        <v>1101</v>
      </c>
      <c r="C517">
        <v>1</v>
      </c>
    </row>
    <row r="518" spans="1:3" x14ac:dyDescent="0.25">
      <c r="A518" s="1" t="s">
        <v>1078</v>
      </c>
      <c r="B518" s="1" t="s">
        <v>1106</v>
      </c>
      <c r="C518">
        <v>1</v>
      </c>
    </row>
    <row r="519" spans="1:3" x14ac:dyDescent="0.25">
      <c r="A519" s="1" t="s">
        <v>1078</v>
      </c>
      <c r="B519" s="1" t="s">
        <v>1108</v>
      </c>
      <c r="C519">
        <v>1</v>
      </c>
    </row>
    <row r="520" spans="1:3" x14ac:dyDescent="0.25">
      <c r="A520" s="1" t="s">
        <v>1153</v>
      </c>
      <c r="B520" s="1" t="s">
        <v>5373</v>
      </c>
      <c r="C520">
        <v>1</v>
      </c>
    </row>
    <row r="521" spans="1:3" x14ac:dyDescent="0.25">
      <c r="A521" s="1" t="s">
        <v>1153</v>
      </c>
      <c r="B521" s="1" t="s">
        <v>5378</v>
      </c>
      <c r="C521">
        <v>1</v>
      </c>
    </row>
    <row r="522" spans="1:3" x14ac:dyDescent="0.25">
      <c r="A522" s="1" t="s">
        <v>1153</v>
      </c>
      <c r="B522" s="1" t="s">
        <v>1020</v>
      </c>
      <c r="C522">
        <v>1</v>
      </c>
    </row>
    <row r="523" spans="1:3" x14ac:dyDescent="0.25">
      <c r="A523" s="1" t="s">
        <v>1153</v>
      </c>
      <c r="B523" s="1" t="s">
        <v>1073</v>
      </c>
      <c r="C523">
        <v>1</v>
      </c>
    </row>
    <row r="524" spans="1:3" x14ac:dyDescent="0.25">
      <c r="A524" s="1" t="s">
        <v>1153</v>
      </c>
      <c r="B524" s="1" t="s">
        <v>1080</v>
      </c>
      <c r="C524">
        <v>1</v>
      </c>
    </row>
    <row r="525" spans="1:3" x14ac:dyDescent="0.25">
      <c r="A525" s="1" t="s">
        <v>1153</v>
      </c>
      <c r="B525" s="1" t="s">
        <v>1087</v>
      </c>
      <c r="C525">
        <v>1</v>
      </c>
    </row>
    <row r="526" spans="1:3" x14ac:dyDescent="0.25">
      <c r="A526" s="1" t="s">
        <v>1153</v>
      </c>
      <c r="B526" s="1" t="s">
        <v>1092</v>
      </c>
      <c r="C526">
        <v>1</v>
      </c>
    </row>
    <row r="527" spans="1:3" x14ac:dyDescent="0.25">
      <c r="A527" s="1" t="s">
        <v>1153</v>
      </c>
      <c r="B527" s="1" t="s">
        <v>1097</v>
      </c>
      <c r="C527">
        <v>1</v>
      </c>
    </row>
    <row r="528" spans="1:3" x14ac:dyDescent="0.25">
      <c r="A528" s="1" t="s">
        <v>1153</v>
      </c>
      <c r="B528" s="1" t="s">
        <v>1101</v>
      </c>
      <c r="C528">
        <v>1</v>
      </c>
    </row>
    <row r="529" spans="1:3" x14ac:dyDescent="0.25">
      <c r="A529" s="1" t="s">
        <v>1153</v>
      </c>
      <c r="B529" s="1" t="s">
        <v>1106</v>
      </c>
      <c r="C529">
        <v>1</v>
      </c>
    </row>
    <row r="530" spans="1:3" x14ac:dyDescent="0.25">
      <c r="A530" s="1" t="s">
        <v>1153</v>
      </c>
      <c r="B530" s="1" t="s">
        <v>1108</v>
      </c>
      <c r="C530">
        <v>1</v>
      </c>
    </row>
    <row r="531" spans="1:3" x14ac:dyDescent="0.25">
      <c r="A531" s="1" t="s">
        <v>1032</v>
      </c>
      <c r="B531" s="1" t="s">
        <v>5373</v>
      </c>
      <c r="C531">
        <v>1</v>
      </c>
    </row>
    <row r="532" spans="1:3" x14ac:dyDescent="0.25">
      <c r="A532" s="1" t="s">
        <v>1032</v>
      </c>
      <c r="B532" s="1" t="s">
        <v>5378</v>
      </c>
      <c r="C532">
        <v>1</v>
      </c>
    </row>
    <row r="533" spans="1:3" x14ac:dyDescent="0.25">
      <c r="A533" s="1" t="s">
        <v>1032</v>
      </c>
      <c r="B533" s="1" t="s">
        <v>1020</v>
      </c>
      <c r="C533">
        <v>1</v>
      </c>
    </row>
    <row r="534" spans="1:3" x14ac:dyDescent="0.25">
      <c r="A534" s="1" t="s">
        <v>1032</v>
      </c>
      <c r="B534" s="1" t="s">
        <v>1073</v>
      </c>
      <c r="C534">
        <v>1</v>
      </c>
    </row>
    <row r="535" spans="1:3" x14ac:dyDescent="0.25">
      <c r="A535" s="1" t="s">
        <v>1032</v>
      </c>
      <c r="B535" s="1" t="s">
        <v>1080</v>
      </c>
      <c r="C535">
        <v>1</v>
      </c>
    </row>
    <row r="536" spans="1:3" x14ac:dyDescent="0.25">
      <c r="A536" s="1" t="s">
        <v>1032</v>
      </c>
      <c r="B536" s="1" t="s">
        <v>1087</v>
      </c>
      <c r="C536">
        <v>1</v>
      </c>
    </row>
    <row r="537" spans="1:3" x14ac:dyDescent="0.25">
      <c r="A537" s="1" t="s">
        <v>1032</v>
      </c>
      <c r="B537" s="1" t="s">
        <v>1092</v>
      </c>
      <c r="C537">
        <v>1</v>
      </c>
    </row>
    <row r="538" spans="1:3" x14ac:dyDescent="0.25">
      <c r="A538" s="1" t="s">
        <v>1032</v>
      </c>
      <c r="B538" s="1" t="s">
        <v>1097</v>
      </c>
      <c r="C538">
        <v>1</v>
      </c>
    </row>
    <row r="539" spans="1:3" x14ac:dyDescent="0.25">
      <c r="A539" s="1" t="s">
        <v>1032</v>
      </c>
      <c r="B539" s="1" t="s">
        <v>1101</v>
      </c>
      <c r="C539">
        <v>1</v>
      </c>
    </row>
    <row r="540" spans="1:3" x14ac:dyDescent="0.25">
      <c r="A540" s="1" t="s">
        <v>1032</v>
      </c>
      <c r="B540" s="1" t="s">
        <v>1106</v>
      </c>
      <c r="C540">
        <v>1</v>
      </c>
    </row>
    <row r="541" spans="1:3" x14ac:dyDescent="0.25">
      <c r="A541" s="1" t="s">
        <v>1032</v>
      </c>
      <c r="B541" s="1" t="s">
        <v>1108</v>
      </c>
      <c r="C541">
        <v>1</v>
      </c>
    </row>
    <row r="542" spans="1:3" x14ac:dyDescent="0.25">
      <c r="A542" s="1" t="s">
        <v>1156</v>
      </c>
      <c r="B542" s="1" t="s">
        <v>5373</v>
      </c>
      <c r="C542">
        <v>1</v>
      </c>
    </row>
    <row r="543" spans="1:3" x14ac:dyDescent="0.25">
      <c r="A543" s="1" t="s">
        <v>1156</v>
      </c>
      <c r="B543" s="1" t="s">
        <v>5378</v>
      </c>
      <c r="C543">
        <v>1</v>
      </c>
    </row>
    <row r="544" spans="1:3" x14ac:dyDescent="0.25">
      <c r="A544" s="1" t="s">
        <v>1156</v>
      </c>
      <c r="B544" s="1" t="s">
        <v>1020</v>
      </c>
      <c r="C544">
        <v>1</v>
      </c>
    </row>
    <row r="545" spans="1:3" x14ac:dyDescent="0.25">
      <c r="A545" s="1" t="s">
        <v>1156</v>
      </c>
      <c r="B545" s="1" t="s">
        <v>1073</v>
      </c>
      <c r="C545">
        <v>1</v>
      </c>
    </row>
    <row r="546" spans="1:3" x14ac:dyDescent="0.25">
      <c r="A546" s="1" t="s">
        <v>1156</v>
      </c>
      <c r="B546" s="1" t="s">
        <v>1080</v>
      </c>
      <c r="C546">
        <v>1</v>
      </c>
    </row>
    <row r="547" spans="1:3" x14ac:dyDescent="0.25">
      <c r="A547" s="1" t="s">
        <v>1156</v>
      </c>
      <c r="B547" s="1" t="s">
        <v>1087</v>
      </c>
      <c r="C547">
        <v>1</v>
      </c>
    </row>
    <row r="548" spans="1:3" x14ac:dyDescent="0.25">
      <c r="A548" s="1" t="s">
        <v>1156</v>
      </c>
      <c r="B548" s="1" t="s">
        <v>1092</v>
      </c>
      <c r="C548">
        <v>1</v>
      </c>
    </row>
    <row r="549" spans="1:3" x14ac:dyDescent="0.25">
      <c r="A549" s="1" t="s">
        <v>1156</v>
      </c>
      <c r="B549" s="1" t="s">
        <v>1097</v>
      </c>
      <c r="C549">
        <v>1</v>
      </c>
    </row>
    <row r="550" spans="1:3" x14ac:dyDescent="0.25">
      <c r="A550" s="1" t="s">
        <v>1156</v>
      </c>
      <c r="B550" s="1" t="s">
        <v>1101</v>
      </c>
      <c r="C550">
        <v>1</v>
      </c>
    </row>
    <row r="551" spans="1:3" x14ac:dyDescent="0.25">
      <c r="A551" s="1" t="s">
        <v>1156</v>
      </c>
      <c r="B551" s="1" t="s">
        <v>1106</v>
      </c>
      <c r="C551">
        <v>1</v>
      </c>
    </row>
    <row r="552" spans="1:3" x14ac:dyDescent="0.25">
      <c r="A552" s="1" t="s">
        <v>1156</v>
      </c>
      <c r="B552" s="1" t="s">
        <v>1108</v>
      </c>
      <c r="C552">
        <v>1</v>
      </c>
    </row>
    <row r="553" spans="1:3" x14ac:dyDescent="0.25">
      <c r="A553" s="1" t="s">
        <v>1157</v>
      </c>
      <c r="B553" s="1" t="s">
        <v>5373</v>
      </c>
      <c r="C553">
        <v>1</v>
      </c>
    </row>
    <row r="554" spans="1:3" x14ac:dyDescent="0.25">
      <c r="A554" s="1" t="s">
        <v>1157</v>
      </c>
      <c r="B554" s="1" t="s">
        <v>5378</v>
      </c>
      <c r="C554">
        <v>1</v>
      </c>
    </row>
    <row r="555" spans="1:3" x14ac:dyDescent="0.25">
      <c r="A555" s="1" t="s">
        <v>1157</v>
      </c>
      <c r="B555" s="1" t="s">
        <v>1020</v>
      </c>
      <c r="C555">
        <v>1</v>
      </c>
    </row>
    <row r="556" spans="1:3" x14ac:dyDescent="0.25">
      <c r="A556" s="1" t="s">
        <v>1157</v>
      </c>
      <c r="B556" s="1" t="s">
        <v>1073</v>
      </c>
      <c r="C556">
        <v>1</v>
      </c>
    </row>
    <row r="557" spans="1:3" x14ac:dyDescent="0.25">
      <c r="A557" s="1" t="s">
        <v>1157</v>
      </c>
      <c r="B557" s="1" t="s">
        <v>1080</v>
      </c>
      <c r="C557">
        <v>1</v>
      </c>
    </row>
    <row r="558" spans="1:3" x14ac:dyDescent="0.25">
      <c r="A558" s="1" t="s">
        <v>1157</v>
      </c>
      <c r="B558" s="1" t="s">
        <v>1087</v>
      </c>
      <c r="C558">
        <v>1</v>
      </c>
    </row>
    <row r="559" spans="1:3" x14ac:dyDescent="0.25">
      <c r="A559" s="1" t="s">
        <v>1157</v>
      </c>
      <c r="B559" s="1" t="s">
        <v>1092</v>
      </c>
      <c r="C559">
        <v>1</v>
      </c>
    </row>
    <row r="560" spans="1:3" x14ac:dyDescent="0.25">
      <c r="A560" s="1" t="s">
        <v>1157</v>
      </c>
      <c r="B560" s="1" t="s">
        <v>1097</v>
      </c>
      <c r="C560">
        <v>1</v>
      </c>
    </row>
    <row r="561" spans="1:3" x14ac:dyDescent="0.25">
      <c r="A561" s="1" t="s">
        <v>1157</v>
      </c>
      <c r="B561" s="1" t="s">
        <v>1101</v>
      </c>
      <c r="C561">
        <v>1</v>
      </c>
    </row>
    <row r="562" spans="1:3" x14ac:dyDescent="0.25">
      <c r="A562" s="1" t="s">
        <v>1157</v>
      </c>
      <c r="B562" s="1" t="s">
        <v>1106</v>
      </c>
      <c r="C562">
        <v>1</v>
      </c>
    </row>
    <row r="563" spans="1:3" x14ac:dyDescent="0.25">
      <c r="A563" s="1" t="s">
        <v>1157</v>
      </c>
      <c r="B563" s="1" t="s">
        <v>1108</v>
      </c>
      <c r="C563">
        <v>1</v>
      </c>
    </row>
    <row r="564" spans="1:3" x14ac:dyDescent="0.25">
      <c r="A564" s="1" t="s">
        <v>1163</v>
      </c>
      <c r="B564" s="1" t="s">
        <v>5373</v>
      </c>
      <c r="C564">
        <v>1</v>
      </c>
    </row>
    <row r="565" spans="1:3" x14ac:dyDescent="0.25">
      <c r="A565" s="1" t="s">
        <v>1163</v>
      </c>
      <c r="B565" s="1" t="s">
        <v>5378</v>
      </c>
      <c r="C565">
        <v>1</v>
      </c>
    </row>
    <row r="566" spans="1:3" x14ac:dyDescent="0.25">
      <c r="A566" s="1" t="s">
        <v>1163</v>
      </c>
      <c r="B566" s="1" t="s">
        <v>1020</v>
      </c>
      <c r="C566">
        <v>1</v>
      </c>
    </row>
    <row r="567" spans="1:3" x14ac:dyDescent="0.25">
      <c r="A567" s="1" t="s">
        <v>1163</v>
      </c>
      <c r="B567" s="1" t="s">
        <v>1073</v>
      </c>
      <c r="C567">
        <v>1</v>
      </c>
    </row>
    <row r="568" spans="1:3" x14ac:dyDescent="0.25">
      <c r="A568" s="1" t="s">
        <v>1163</v>
      </c>
      <c r="B568" s="1" t="s">
        <v>1080</v>
      </c>
      <c r="C568">
        <v>1</v>
      </c>
    </row>
    <row r="569" spans="1:3" x14ac:dyDescent="0.25">
      <c r="A569" s="1" t="s">
        <v>1163</v>
      </c>
      <c r="B569" s="1" t="s">
        <v>1087</v>
      </c>
      <c r="C569">
        <v>1</v>
      </c>
    </row>
    <row r="570" spans="1:3" x14ac:dyDescent="0.25">
      <c r="A570" s="1" t="s">
        <v>1163</v>
      </c>
      <c r="B570" s="1" t="s">
        <v>1092</v>
      </c>
      <c r="C570">
        <v>1</v>
      </c>
    </row>
    <row r="571" spans="1:3" x14ac:dyDescent="0.25">
      <c r="A571" s="1" t="s">
        <v>1163</v>
      </c>
      <c r="B571" s="1" t="s">
        <v>1097</v>
      </c>
      <c r="C571">
        <v>1</v>
      </c>
    </row>
    <row r="572" spans="1:3" x14ac:dyDescent="0.25">
      <c r="A572" s="1" t="s">
        <v>1163</v>
      </c>
      <c r="B572" s="1" t="s">
        <v>1101</v>
      </c>
      <c r="C572">
        <v>1</v>
      </c>
    </row>
    <row r="573" spans="1:3" x14ac:dyDescent="0.25">
      <c r="A573" s="1" t="s">
        <v>1163</v>
      </c>
      <c r="B573" s="1" t="s">
        <v>1106</v>
      </c>
      <c r="C573">
        <v>1</v>
      </c>
    </row>
    <row r="574" spans="1:3" x14ac:dyDescent="0.25">
      <c r="A574" s="1" t="s">
        <v>1163</v>
      </c>
      <c r="B574" s="1" t="s">
        <v>1108</v>
      </c>
      <c r="C574">
        <v>1</v>
      </c>
    </row>
    <row r="575" spans="1:3" x14ac:dyDescent="0.25">
      <c r="A575" s="1" t="s">
        <v>1166</v>
      </c>
      <c r="B575" s="1" t="s">
        <v>5373</v>
      </c>
      <c r="C575">
        <v>1</v>
      </c>
    </row>
    <row r="576" spans="1:3" x14ac:dyDescent="0.25">
      <c r="A576" s="1" t="s">
        <v>1166</v>
      </c>
      <c r="B576" s="1" t="s">
        <v>5378</v>
      </c>
      <c r="C576">
        <v>1</v>
      </c>
    </row>
    <row r="577" spans="1:3" x14ac:dyDescent="0.25">
      <c r="A577" s="1" t="s">
        <v>1166</v>
      </c>
      <c r="B577" s="1" t="s">
        <v>1020</v>
      </c>
      <c r="C577">
        <v>1</v>
      </c>
    </row>
    <row r="578" spans="1:3" x14ac:dyDescent="0.25">
      <c r="A578" s="1" t="s">
        <v>1166</v>
      </c>
      <c r="B578" s="1" t="s">
        <v>1073</v>
      </c>
      <c r="C578">
        <v>1</v>
      </c>
    </row>
    <row r="579" spans="1:3" x14ac:dyDescent="0.25">
      <c r="A579" s="1" t="s">
        <v>1166</v>
      </c>
      <c r="B579" s="1" t="s">
        <v>1080</v>
      </c>
      <c r="C579">
        <v>1</v>
      </c>
    </row>
    <row r="580" spans="1:3" x14ac:dyDescent="0.25">
      <c r="A580" s="1" t="s">
        <v>1166</v>
      </c>
      <c r="B580" s="1" t="s">
        <v>1087</v>
      </c>
      <c r="C580">
        <v>1</v>
      </c>
    </row>
    <row r="581" spans="1:3" x14ac:dyDescent="0.25">
      <c r="A581" s="1" t="s">
        <v>1166</v>
      </c>
      <c r="B581" s="1" t="s">
        <v>1092</v>
      </c>
      <c r="C581">
        <v>1</v>
      </c>
    </row>
    <row r="582" spans="1:3" x14ac:dyDescent="0.25">
      <c r="A582" s="1" t="s">
        <v>1166</v>
      </c>
      <c r="B582" s="1" t="s">
        <v>1097</v>
      </c>
      <c r="C582">
        <v>1</v>
      </c>
    </row>
    <row r="583" spans="1:3" x14ac:dyDescent="0.25">
      <c r="A583" s="1" t="s">
        <v>1166</v>
      </c>
      <c r="B583" s="1" t="s">
        <v>1101</v>
      </c>
      <c r="C583">
        <v>1</v>
      </c>
    </row>
    <row r="584" spans="1:3" x14ac:dyDescent="0.25">
      <c r="A584" s="1" t="s">
        <v>1166</v>
      </c>
      <c r="B584" s="1" t="s">
        <v>1106</v>
      </c>
      <c r="C584">
        <v>1</v>
      </c>
    </row>
    <row r="585" spans="1:3" x14ac:dyDescent="0.25">
      <c r="A585" s="1" t="s">
        <v>1166</v>
      </c>
      <c r="B585" s="1" t="s">
        <v>1108</v>
      </c>
      <c r="C585">
        <v>1</v>
      </c>
    </row>
    <row r="586" spans="1:3" x14ac:dyDescent="0.25">
      <c r="A586" s="1"/>
      <c r="B586" s="1"/>
    </row>
    <row r="587" spans="1:3" x14ac:dyDescent="0.25">
      <c r="A587" s="1"/>
      <c r="B587" s="1"/>
    </row>
    <row r="588" spans="1:3" x14ac:dyDescent="0.25">
      <c r="A588" s="1"/>
      <c r="B588" s="1"/>
    </row>
    <row r="589" spans="1:3" x14ac:dyDescent="0.25">
      <c r="A589" s="1"/>
      <c r="B589" s="1"/>
    </row>
    <row r="590" spans="1:3" x14ac:dyDescent="0.25">
      <c r="A590" s="1"/>
      <c r="B590" s="1"/>
    </row>
    <row r="591" spans="1:3" x14ac:dyDescent="0.25">
      <c r="A591" s="1"/>
      <c r="B591" s="1"/>
    </row>
    <row r="592" spans="1:3" x14ac:dyDescent="0.25">
      <c r="A592" s="1"/>
      <c r="B592" s="1"/>
    </row>
    <row r="593" spans="1:2" x14ac:dyDescent="0.25">
      <c r="A593" s="1"/>
      <c r="B593" s="1"/>
    </row>
    <row r="594" spans="1:2" x14ac:dyDescent="0.25">
      <c r="A594" s="1"/>
      <c r="B594" s="1"/>
    </row>
    <row r="595" spans="1:2" x14ac:dyDescent="0.25">
      <c r="A595" s="1"/>
      <c r="B595" s="1"/>
    </row>
    <row r="596" spans="1:2" x14ac:dyDescent="0.25">
      <c r="A596" s="1"/>
      <c r="B596" s="1"/>
    </row>
    <row r="597" spans="1:2" x14ac:dyDescent="0.25">
      <c r="A597" s="1"/>
      <c r="B597" s="1"/>
    </row>
    <row r="598" spans="1:2" x14ac:dyDescent="0.25">
      <c r="A598" s="1"/>
      <c r="B598" s="1"/>
    </row>
    <row r="599" spans="1:2" x14ac:dyDescent="0.25">
      <c r="A599" s="1"/>
      <c r="B599" s="1"/>
    </row>
    <row r="600" spans="1:2" x14ac:dyDescent="0.25">
      <c r="A600" s="1"/>
      <c r="B600" s="1"/>
    </row>
    <row r="601" spans="1:2" x14ac:dyDescent="0.25">
      <c r="A601" s="1"/>
      <c r="B601" s="1"/>
    </row>
    <row r="602" spans="1:2" x14ac:dyDescent="0.25">
      <c r="A602" s="1"/>
      <c r="B602" s="1"/>
    </row>
    <row r="603" spans="1:2" x14ac:dyDescent="0.25">
      <c r="A603" s="1"/>
      <c r="B603" s="1"/>
    </row>
    <row r="604" spans="1:2" x14ac:dyDescent="0.25">
      <c r="A604" s="1"/>
      <c r="B604" s="1"/>
    </row>
    <row r="605" spans="1:2" x14ac:dyDescent="0.25">
      <c r="A605" s="1"/>
      <c r="B605" s="1"/>
    </row>
    <row r="606" spans="1:2" x14ac:dyDescent="0.25">
      <c r="A606" s="1"/>
      <c r="B606" s="1"/>
    </row>
    <row r="607" spans="1:2" x14ac:dyDescent="0.25">
      <c r="A607" s="1"/>
      <c r="B607" s="1"/>
    </row>
    <row r="608" spans="1:2" x14ac:dyDescent="0.25">
      <c r="A608" s="1"/>
      <c r="B608" s="1"/>
    </row>
    <row r="609" spans="1:2" x14ac:dyDescent="0.25">
      <c r="A609" s="1"/>
      <c r="B609" s="1"/>
    </row>
    <row r="610" spans="1:2" x14ac:dyDescent="0.25">
      <c r="A610" s="1"/>
      <c r="B610" s="1"/>
    </row>
    <row r="611" spans="1:2" x14ac:dyDescent="0.25">
      <c r="A611" s="1"/>
      <c r="B611" s="1"/>
    </row>
    <row r="612" spans="1:2" x14ac:dyDescent="0.25">
      <c r="A612" s="1"/>
      <c r="B612" s="1"/>
    </row>
    <row r="613" spans="1:2" x14ac:dyDescent="0.25">
      <c r="A613" s="1"/>
      <c r="B613" s="1"/>
    </row>
    <row r="614" spans="1:2" x14ac:dyDescent="0.25">
      <c r="A614" s="1"/>
      <c r="B614" s="1"/>
    </row>
    <row r="615" spans="1:2" x14ac:dyDescent="0.25">
      <c r="A615" s="1"/>
      <c r="B615" s="1"/>
    </row>
    <row r="616" spans="1:2" x14ac:dyDescent="0.25">
      <c r="A616" s="1"/>
      <c r="B616" s="1"/>
    </row>
    <row r="617" spans="1:2" x14ac:dyDescent="0.25">
      <c r="A617" s="1"/>
      <c r="B617" s="1"/>
    </row>
    <row r="618" spans="1:2" x14ac:dyDescent="0.25">
      <c r="A618" s="1"/>
      <c r="B618" s="1"/>
    </row>
    <row r="619" spans="1:2" x14ac:dyDescent="0.25">
      <c r="A619" s="1"/>
      <c r="B619" s="1"/>
    </row>
    <row r="620" spans="1:2" x14ac:dyDescent="0.25">
      <c r="A620" s="1"/>
      <c r="B620" s="1"/>
    </row>
    <row r="621" spans="1:2" x14ac:dyDescent="0.25">
      <c r="A621" s="1"/>
      <c r="B621" s="1"/>
    </row>
    <row r="622" spans="1:2" x14ac:dyDescent="0.25">
      <c r="A622" s="1"/>
      <c r="B622" s="1"/>
    </row>
    <row r="623" spans="1:2" x14ac:dyDescent="0.25">
      <c r="A623" s="1"/>
      <c r="B623" s="1"/>
    </row>
    <row r="624" spans="1:2" x14ac:dyDescent="0.25">
      <c r="A624" s="1"/>
      <c r="B624" s="1"/>
    </row>
    <row r="625" spans="1:2" x14ac:dyDescent="0.25">
      <c r="A625" s="1"/>
      <c r="B625" s="1"/>
    </row>
    <row r="626" spans="1:2" x14ac:dyDescent="0.25">
      <c r="A626" s="1"/>
      <c r="B626" s="1"/>
    </row>
    <row r="627" spans="1:2" x14ac:dyDescent="0.25">
      <c r="A627" s="1"/>
      <c r="B627" s="1"/>
    </row>
    <row r="628" spans="1:2" x14ac:dyDescent="0.25">
      <c r="A628" s="1"/>
      <c r="B628" s="1"/>
    </row>
    <row r="629" spans="1:2" x14ac:dyDescent="0.25">
      <c r="A629" s="1"/>
      <c r="B629" s="1"/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9"/>
  <dimension ref="A3:C112"/>
  <sheetViews>
    <sheetView workbookViewId="0"/>
  </sheetViews>
  <sheetFormatPr defaultRowHeight="15" x14ac:dyDescent="0.25"/>
  <sheetData>
    <row r="3" spans="1:3" x14ac:dyDescent="0.25">
      <c r="A3" s="1" t="s">
        <v>1049</v>
      </c>
      <c r="B3" s="1" t="s">
        <v>5373</v>
      </c>
      <c r="C3">
        <v>1</v>
      </c>
    </row>
    <row r="4" spans="1:3" x14ac:dyDescent="0.25">
      <c r="A4" s="1" t="s">
        <v>1049</v>
      </c>
      <c r="B4" s="1" t="s">
        <v>5378</v>
      </c>
      <c r="C4">
        <v>1</v>
      </c>
    </row>
    <row r="5" spans="1:3" x14ac:dyDescent="0.25">
      <c r="A5" s="1" t="s">
        <v>1049</v>
      </c>
      <c r="B5" s="1" t="s">
        <v>1020</v>
      </c>
      <c r="C5">
        <v>1</v>
      </c>
    </row>
    <row r="6" spans="1:3" x14ac:dyDescent="0.25">
      <c r="A6" s="1" t="s">
        <v>1049</v>
      </c>
      <c r="B6" s="1" t="s">
        <v>1073</v>
      </c>
      <c r="C6">
        <v>1</v>
      </c>
    </row>
    <row r="7" spans="1:3" x14ac:dyDescent="0.25">
      <c r="A7" s="1" t="s">
        <v>1049</v>
      </c>
      <c r="B7" s="1" t="s">
        <v>1080</v>
      </c>
      <c r="C7">
        <v>1</v>
      </c>
    </row>
    <row r="8" spans="1:3" x14ac:dyDescent="0.25">
      <c r="A8" s="1" t="s">
        <v>1049</v>
      </c>
      <c r="B8" s="1" t="s">
        <v>1087</v>
      </c>
      <c r="C8">
        <v>1</v>
      </c>
    </row>
    <row r="9" spans="1:3" x14ac:dyDescent="0.25">
      <c r="A9" s="1" t="s">
        <v>1049</v>
      </c>
      <c r="B9" s="1" t="s">
        <v>1092</v>
      </c>
      <c r="C9">
        <v>1</v>
      </c>
    </row>
    <row r="10" spans="1:3" x14ac:dyDescent="0.25">
      <c r="A10" s="1" t="s">
        <v>1049</v>
      </c>
      <c r="B10" s="1" t="s">
        <v>1097</v>
      </c>
      <c r="C10">
        <v>1</v>
      </c>
    </row>
    <row r="11" spans="1:3" x14ac:dyDescent="0.25">
      <c r="A11" s="1" t="s">
        <v>1049</v>
      </c>
      <c r="B11" s="1" t="s">
        <v>1101</v>
      </c>
      <c r="C11">
        <v>1</v>
      </c>
    </row>
    <row r="12" spans="1:3" x14ac:dyDescent="0.25">
      <c r="A12" s="1" t="s">
        <v>1049</v>
      </c>
      <c r="B12" s="1" t="s">
        <v>1106</v>
      </c>
      <c r="C12">
        <v>1</v>
      </c>
    </row>
    <row r="13" spans="1:3" x14ac:dyDescent="0.25">
      <c r="A13" s="1" t="s">
        <v>1049</v>
      </c>
      <c r="B13" s="1" t="s">
        <v>1108</v>
      </c>
      <c r="C13">
        <v>1</v>
      </c>
    </row>
    <row r="14" spans="1:3" x14ac:dyDescent="0.25">
      <c r="A14" s="1" t="s">
        <v>191</v>
      </c>
      <c r="B14" s="1" t="s">
        <v>5373</v>
      </c>
      <c r="C14">
        <v>1</v>
      </c>
    </row>
    <row r="15" spans="1:3" x14ac:dyDescent="0.25">
      <c r="A15" s="1" t="s">
        <v>191</v>
      </c>
      <c r="B15" s="1" t="s">
        <v>5378</v>
      </c>
      <c r="C15">
        <v>1</v>
      </c>
    </row>
    <row r="16" spans="1:3" x14ac:dyDescent="0.25">
      <c r="A16" s="1" t="s">
        <v>191</v>
      </c>
      <c r="B16" s="1" t="s">
        <v>1020</v>
      </c>
      <c r="C16">
        <v>1</v>
      </c>
    </row>
    <row r="17" spans="1:3" x14ac:dyDescent="0.25">
      <c r="A17" s="1" t="s">
        <v>191</v>
      </c>
      <c r="B17" s="1" t="s">
        <v>1073</v>
      </c>
      <c r="C17">
        <v>1</v>
      </c>
    </row>
    <row r="18" spans="1:3" x14ac:dyDescent="0.25">
      <c r="A18" s="1" t="s">
        <v>191</v>
      </c>
      <c r="B18" s="1" t="s">
        <v>1080</v>
      </c>
      <c r="C18">
        <v>1</v>
      </c>
    </row>
    <row r="19" spans="1:3" x14ac:dyDescent="0.25">
      <c r="A19" s="1" t="s">
        <v>191</v>
      </c>
      <c r="B19" s="1" t="s">
        <v>1087</v>
      </c>
      <c r="C19">
        <v>1</v>
      </c>
    </row>
    <row r="20" spans="1:3" x14ac:dyDescent="0.25">
      <c r="A20" s="1" t="s">
        <v>191</v>
      </c>
      <c r="B20" s="1" t="s">
        <v>1092</v>
      </c>
      <c r="C20">
        <v>1</v>
      </c>
    </row>
    <row r="21" spans="1:3" x14ac:dyDescent="0.25">
      <c r="A21" s="1" t="s">
        <v>191</v>
      </c>
      <c r="B21" s="1" t="s">
        <v>1097</v>
      </c>
      <c r="C21">
        <v>1</v>
      </c>
    </row>
    <row r="22" spans="1:3" x14ac:dyDescent="0.25">
      <c r="A22" s="1" t="s">
        <v>191</v>
      </c>
      <c r="B22" s="1" t="s">
        <v>1101</v>
      </c>
      <c r="C22">
        <v>1</v>
      </c>
    </row>
    <row r="23" spans="1:3" x14ac:dyDescent="0.25">
      <c r="A23" s="1" t="s">
        <v>191</v>
      </c>
      <c r="B23" s="1" t="s">
        <v>1106</v>
      </c>
      <c r="C23">
        <v>1</v>
      </c>
    </row>
    <row r="24" spans="1:3" x14ac:dyDescent="0.25">
      <c r="A24" s="1" t="s">
        <v>191</v>
      </c>
      <c r="B24" s="1" t="s">
        <v>1108</v>
      </c>
      <c r="C24">
        <v>1</v>
      </c>
    </row>
    <row r="25" spans="1:3" x14ac:dyDescent="0.25">
      <c r="A25" s="1" t="s">
        <v>2157</v>
      </c>
      <c r="B25" s="1" t="s">
        <v>5373</v>
      </c>
      <c r="C25">
        <v>1</v>
      </c>
    </row>
    <row r="26" spans="1:3" x14ac:dyDescent="0.25">
      <c r="A26" s="1" t="s">
        <v>2157</v>
      </c>
      <c r="B26" s="1" t="s">
        <v>5378</v>
      </c>
      <c r="C26">
        <v>1</v>
      </c>
    </row>
    <row r="27" spans="1:3" x14ac:dyDescent="0.25">
      <c r="A27" s="1" t="s">
        <v>2157</v>
      </c>
      <c r="B27" s="1" t="s">
        <v>1020</v>
      </c>
      <c r="C27">
        <v>1</v>
      </c>
    </row>
    <row r="28" spans="1:3" x14ac:dyDescent="0.25">
      <c r="A28" s="1" t="s">
        <v>2157</v>
      </c>
      <c r="B28" s="1" t="s">
        <v>1073</v>
      </c>
      <c r="C28">
        <v>1</v>
      </c>
    </row>
    <row r="29" spans="1:3" x14ac:dyDescent="0.25">
      <c r="A29" s="1" t="s">
        <v>2157</v>
      </c>
      <c r="B29" s="1" t="s">
        <v>1080</v>
      </c>
      <c r="C29">
        <v>1</v>
      </c>
    </row>
    <row r="30" spans="1:3" x14ac:dyDescent="0.25">
      <c r="A30" s="1" t="s">
        <v>2157</v>
      </c>
      <c r="B30" s="1" t="s">
        <v>1087</v>
      </c>
      <c r="C30">
        <v>1</v>
      </c>
    </row>
    <row r="31" spans="1:3" x14ac:dyDescent="0.25">
      <c r="A31" s="1" t="s">
        <v>2157</v>
      </c>
      <c r="B31" s="1" t="s">
        <v>1092</v>
      </c>
      <c r="C31">
        <v>1</v>
      </c>
    </row>
    <row r="32" spans="1:3" x14ac:dyDescent="0.25">
      <c r="A32" s="1" t="s">
        <v>2157</v>
      </c>
      <c r="B32" s="1" t="s">
        <v>1097</v>
      </c>
      <c r="C32">
        <v>1</v>
      </c>
    </row>
    <row r="33" spans="1:3" x14ac:dyDescent="0.25">
      <c r="A33" s="1" t="s">
        <v>2157</v>
      </c>
      <c r="B33" s="1" t="s">
        <v>1101</v>
      </c>
      <c r="C33">
        <v>1</v>
      </c>
    </row>
    <row r="34" spans="1:3" x14ac:dyDescent="0.25">
      <c r="A34" s="1" t="s">
        <v>2157</v>
      </c>
      <c r="B34" s="1" t="s">
        <v>1106</v>
      </c>
      <c r="C34">
        <v>1</v>
      </c>
    </row>
    <row r="35" spans="1:3" x14ac:dyDescent="0.25">
      <c r="A35" s="1" t="s">
        <v>2157</v>
      </c>
      <c r="B35" s="1" t="s">
        <v>1108</v>
      </c>
      <c r="C35">
        <v>1</v>
      </c>
    </row>
    <row r="36" spans="1:3" x14ac:dyDescent="0.25">
      <c r="A36" s="1" t="s">
        <v>1031</v>
      </c>
      <c r="B36" s="1" t="s">
        <v>5373</v>
      </c>
      <c r="C36">
        <v>1</v>
      </c>
    </row>
    <row r="37" spans="1:3" x14ac:dyDescent="0.25">
      <c r="A37" s="1" t="s">
        <v>1031</v>
      </c>
      <c r="B37" s="1" t="s">
        <v>5378</v>
      </c>
      <c r="C37">
        <v>1</v>
      </c>
    </row>
    <row r="38" spans="1:3" x14ac:dyDescent="0.25">
      <c r="A38" s="1" t="s">
        <v>1031</v>
      </c>
      <c r="B38" s="1" t="s">
        <v>1020</v>
      </c>
      <c r="C38">
        <v>1</v>
      </c>
    </row>
    <row r="39" spans="1:3" x14ac:dyDescent="0.25">
      <c r="A39" s="1" t="s">
        <v>1031</v>
      </c>
      <c r="B39" s="1" t="s">
        <v>1073</v>
      </c>
      <c r="C39">
        <v>1</v>
      </c>
    </row>
    <row r="40" spans="1:3" x14ac:dyDescent="0.25">
      <c r="A40" s="1" t="s">
        <v>1031</v>
      </c>
      <c r="B40" s="1" t="s">
        <v>1080</v>
      </c>
      <c r="C40">
        <v>1</v>
      </c>
    </row>
    <row r="41" spans="1:3" x14ac:dyDescent="0.25">
      <c r="A41" s="1" t="s">
        <v>1031</v>
      </c>
      <c r="B41" s="1" t="s">
        <v>1087</v>
      </c>
      <c r="C41">
        <v>1</v>
      </c>
    </row>
    <row r="42" spans="1:3" x14ac:dyDescent="0.25">
      <c r="A42" s="1" t="s">
        <v>1031</v>
      </c>
      <c r="B42" s="1" t="s">
        <v>1092</v>
      </c>
      <c r="C42">
        <v>1</v>
      </c>
    </row>
    <row r="43" spans="1:3" x14ac:dyDescent="0.25">
      <c r="A43" s="1" t="s">
        <v>1031</v>
      </c>
      <c r="B43" s="1" t="s">
        <v>1097</v>
      </c>
      <c r="C43">
        <v>1</v>
      </c>
    </row>
    <row r="44" spans="1:3" x14ac:dyDescent="0.25">
      <c r="A44" s="1" t="s">
        <v>1031</v>
      </c>
      <c r="B44" s="1" t="s">
        <v>1101</v>
      </c>
      <c r="C44">
        <v>1</v>
      </c>
    </row>
    <row r="45" spans="1:3" x14ac:dyDescent="0.25">
      <c r="A45" s="1" t="s">
        <v>1031</v>
      </c>
      <c r="B45" s="1" t="s">
        <v>1106</v>
      </c>
      <c r="C45">
        <v>1</v>
      </c>
    </row>
    <row r="46" spans="1:3" x14ac:dyDescent="0.25">
      <c r="A46" s="1" t="s">
        <v>1031</v>
      </c>
      <c r="B46" s="1" t="s">
        <v>1108</v>
      </c>
      <c r="C46">
        <v>1</v>
      </c>
    </row>
    <row r="47" spans="1:3" x14ac:dyDescent="0.25">
      <c r="A47" s="1" t="s">
        <v>2136</v>
      </c>
      <c r="B47" s="1" t="s">
        <v>5373</v>
      </c>
      <c r="C47">
        <v>1</v>
      </c>
    </row>
    <row r="48" spans="1:3" x14ac:dyDescent="0.25">
      <c r="A48" s="1" t="s">
        <v>2136</v>
      </c>
      <c r="B48" s="1" t="s">
        <v>5378</v>
      </c>
      <c r="C48">
        <v>1</v>
      </c>
    </row>
    <row r="49" spans="1:3" x14ac:dyDescent="0.25">
      <c r="A49" s="1" t="s">
        <v>2136</v>
      </c>
      <c r="B49" s="1" t="s">
        <v>1020</v>
      </c>
      <c r="C49">
        <v>1</v>
      </c>
    </row>
    <row r="50" spans="1:3" x14ac:dyDescent="0.25">
      <c r="A50" s="1" t="s">
        <v>2136</v>
      </c>
      <c r="B50" s="1" t="s">
        <v>1073</v>
      </c>
      <c r="C50">
        <v>1</v>
      </c>
    </row>
    <row r="51" spans="1:3" x14ac:dyDescent="0.25">
      <c r="A51" s="1" t="s">
        <v>2136</v>
      </c>
      <c r="B51" s="1" t="s">
        <v>1080</v>
      </c>
      <c r="C51">
        <v>1</v>
      </c>
    </row>
    <row r="52" spans="1:3" x14ac:dyDescent="0.25">
      <c r="A52" s="1" t="s">
        <v>2136</v>
      </c>
      <c r="B52" s="1" t="s">
        <v>1087</v>
      </c>
      <c r="C52">
        <v>1</v>
      </c>
    </row>
    <row r="53" spans="1:3" x14ac:dyDescent="0.25">
      <c r="A53" s="1" t="s">
        <v>2136</v>
      </c>
      <c r="B53" s="1" t="s">
        <v>1092</v>
      </c>
      <c r="C53">
        <v>1</v>
      </c>
    </row>
    <row r="54" spans="1:3" x14ac:dyDescent="0.25">
      <c r="A54" s="1" t="s">
        <v>2136</v>
      </c>
      <c r="B54" s="1" t="s">
        <v>1097</v>
      </c>
      <c r="C54">
        <v>1</v>
      </c>
    </row>
    <row r="55" spans="1:3" x14ac:dyDescent="0.25">
      <c r="A55" s="1" t="s">
        <v>2136</v>
      </c>
      <c r="B55" s="1" t="s">
        <v>1101</v>
      </c>
      <c r="C55">
        <v>1</v>
      </c>
    </row>
    <row r="56" spans="1:3" x14ac:dyDescent="0.25">
      <c r="A56" s="1" t="s">
        <v>2136</v>
      </c>
      <c r="B56" s="1" t="s">
        <v>1106</v>
      </c>
      <c r="C56">
        <v>1</v>
      </c>
    </row>
    <row r="57" spans="1:3" x14ac:dyDescent="0.25">
      <c r="A57" s="1" t="s">
        <v>2136</v>
      </c>
      <c r="B57" s="1" t="s">
        <v>1108</v>
      </c>
      <c r="C57">
        <v>1</v>
      </c>
    </row>
    <row r="58" spans="1:3" x14ac:dyDescent="0.25">
      <c r="A58" s="1" t="s">
        <v>1140</v>
      </c>
      <c r="B58" s="1" t="s">
        <v>5373</v>
      </c>
      <c r="C58">
        <v>1</v>
      </c>
    </row>
    <row r="59" spans="1:3" x14ac:dyDescent="0.25">
      <c r="A59" s="1" t="s">
        <v>1140</v>
      </c>
      <c r="B59" s="1" t="s">
        <v>5378</v>
      </c>
      <c r="C59">
        <v>1</v>
      </c>
    </row>
    <row r="60" spans="1:3" x14ac:dyDescent="0.25">
      <c r="A60" s="1" t="s">
        <v>1140</v>
      </c>
      <c r="B60" s="1" t="s">
        <v>1020</v>
      </c>
      <c r="C60">
        <v>1</v>
      </c>
    </row>
    <row r="61" spans="1:3" x14ac:dyDescent="0.25">
      <c r="A61" s="1" t="s">
        <v>1140</v>
      </c>
      <c r="B61" s="1" t="s">
        <v>1073</v>
      </c>
      <c r="C61">
        <v>1</v>
      </c>
    </row>
    <row r="62" spans="1:3" x14ac:dyDescent="0.25">
      <c r="A62" s="1" t="s">
        <v>1140</v>
      </c>
      <c r="B62" s="1" t="s">
        <v>1080</v>
      </c>
      <c r="C62">
        <v>1</v>
      </c>
    </row>
    <row r="63" spans="1:3" x14ac:dyDescent="0.25">
      <c r="A63" s="1" t="s">
        <v>1140</v>
      </c>
      <c r="B63" s="1" t="s">
        <v>1087</v>
      </c>
      <c r="C63">
        <v>1</v>
      </c>
    </row>
    <row r="64" spans="1:3" x14ac:dyDescent="0.25">
      <c r="A64" s="1" t="s">
        <v>1140</v>
      </c>
      <c r="B64" s="1" t="s">
        <v>1092</v>
      </c>
      <c r="C64">
        <v>1</v>
      </c>
    </row>
    <row r="65" spans="1:3" x14ac:dyDescent="0.25">
      <c r="A65" s="1" t="s">
        <v>1140</v>
      </c>
      <c r="B65" s="1" t="s">
        <v>1097</v>
      </c>
      <c r="C65">
        <v>1</v>
      </c>
    </row>
    <row r="66" spans="1:3" x14ac:dyDescent="0.25">
      <c r="A66" s="1" t="s">
        <v>1140</v>
      </c>
      <c r="B66" s="1" t="s">
        <v>1101</v>
      </c>
      <c r="C66">
        <v>1</v>
      </c>
    </row>
    <row r="67" spans="1:3" x14ac:dyDescent="0.25">
      <c r="A67" s="1" t="s">
        <v>1140</v>
      </c>
      <c r="B67" s="1" t="s">
        <v>1106</v>
      </c>
      <c r="C67">
        <v>1</v>
      </c>
    </row>
    <row r="68" spans="1:3" x14ac:dyDescent="0.25">
      <c r="A68" s="1" t="s">
        <v>1140</v>
      </c>
      <c r="B68" s="1" t="s">
        <v>1108</v>
      </c>
      <c r="C68">
        <v>1</v>
      </c>
    </row>
    <row r="69" spans="1:3" x14ac:dyDescent="0.25">
      <c r="A69" s="1" t="s">
        <v>1054</v>
      </c>
      <c r="B69" s="1" t="s">
        <v>5373</v>
      </c>
      <c r="C69">
        <v>1</v>
      </c>
    </row>
    <row r="70" spans="1:3" x14ac:dyDescent="0.25">
      <c r="A70" s="1" t="s">
        <v>1054</v>
      </c>
      <c r="B70" s="1" t="s">
        <v>5378</v>
      </c>
      <c r="C70">
        <v>1</v>
      </c>
    </row>
    <row r="71" spans="1:3" x14ac:dyDescent="0.25">
      <c r="A71" s="1" t="s">
        <v>1054</v>
      </c>
      <c r="B71" s="1" t="s">
        <v>1020</v>
      </c>
      <c r="C71">
        <v>1</v>
      </c>
    </row>
    <row r="72" spans="1:3" x14ac:dyDescent="0.25">
      <c r="A72" s="1" t="s">
        <v>1054</v>
      </c>
      <c r="B72" s="1" t="s">
        <v>1073</v>
      </c>
      <c r="C72">
        <v>1</v>
      </c>
    </row>
    <row r="73" spans="1:3" x14ac:dyDescent="0.25">
      <c r="A73" s="1" t="s">
        <v>1054</v>
      </c>
      <c r="B73" s="1" t="s">
        <v>1080</v>
      </c>
      <c r="C73">
        <v>1</v>
      </c>
    </row>
    <row r="74" spans="1:3" x14ac:dyDescent="0.25">
      <c r="A74" s="1" t="s">
        <v>1054</v>
      </c>
      <c r="B74" s="1" t="s">
        <v>1087</v>
      </c>
      <c r="C74">
        <v>1</v>
      </c>
    </row>
    <row r="75" spans="1:3" x14ac:dyDescent="0.25">
      <c r="A75" s="1" t="s">
        <v>1054</v>
      </c>
      <c r="B75" s="1" t="s">
        <v>1092</v>
      </c>
      <c r="C75">
        <v>1</v>
      </c>
    </row>
    <row r="76" spans="1:3" x14ac:dyDescent="0.25">
      <c r="A76" s="1" t="s">
        <v>1054</v>
      </c>
      <c r="B76" s="1" t="s">
        <v>1097</v>
      </c>
      <c r="C76">
        <v>1</v>
      </c>
    </row>
    <row r="77" spans="1:3" x14ac:dyDescent="0.25">
      <c r="A77" s="1" t="s">
        <v>1054</v>
      </c>
      <c r="B77" s="1" t="s">
        <v>1101</v>
      </c>
      <c r="C77">
        <v>1</v>
      </c>
    </row>
    <row r="78" spans="1:3" x14ac:dyDescent="0.25">
      <c r="A78" s="1" t="s">
        <v>1054</v>
      </c>
      <c r="B78" s="1" t="s">
        <v>1106</v>
      </c>
      <c r="C78">
        <v>1</v>
      </c>
    </row>
    <row r="79" spans="1:3" x14ac:dyDescent="0.25">
      <c r="A79" s="1" t="s">
        <v>1054</v>
      </c>
      <c r="B79" s="1" t="s">
        <v>1108</v>
      </c>
      <c r="C79">
        <v>1</v>
      </c>
    </row>
    <row r="80" spans="1:3" x14ac:dyDescent="0.25">
      <c r="A80" s="1" t="s">
        <v>2198</v>
      </c>
      <c r="B80" s="1" t="s">
        <v>5373</v>
      </c>
      <c r="C80">
        <v>1</v>
      </c>
    </row>
    <row r="81" spans="1:3" x14ac:dyDescent="0.25">
      <c r="A81" s="1" t="s">
        <v>2198</v>
      </c>
      <c r="B81" s="1" t="s">
        <v>5378</v>
      </c>
      <c r="C81">
        <v>1</v>
      </c>
    </row>
    <row r="82" spans="1:3" x14ac:dyDescent="0.25">
      <c r="A82" s="1" t="s">
        <v>2198</v>
      </c>
      <c r="B82" s="1" t="s">
        <v>1020</v>
      </c>
      <c r="C82">
        <v>1</v>
      </c>
    </row>
    <row r="83" spans="1:3" x14ac:dyDescent="0.25">
      <c r="A83" s="1" t="s">
        <v>2198</v>
      </c>
      <c r="B83" s="1" t="s">
        <v>1073</v>
      </c>
      <c r="C83">
        <v>1</v>
      </c>
    </row>
    <row r="84" spans="1:3" x14ac:dyDescent="0.25">
      <c r="A84" s="1" t="s">
        <v>2198</v>
      </c>
      <c r="B84" s="1" t="s">
        <v>1080</v>
      </c>
      <c r="C84">
        <v>1</v>
      </c>
    </row>
    <row r="85" spans="1:3" x14ac:dyDescent="0.25">
      <c r="A85" s="1" t="s">
        <v>2198</v>
      </c>
      <c r="B85" s="1" t="s">
        <v>1087</v>
      </c>
      <c r="C85">
        <v>1</v>
      </c>
    </row>
    <row r="86" spans="1:3" x14ac:dyDescent="0.25">
      <c r="A86" s="1" t="s">
        <v>2198</v>
      </c>
      <c r="B86" s="1" t="s">
        <v>1092</v>
      </c>
      <c r="C86">
        <v>1</v>
      </c>
    </row>
    <row r="87" spans="1:3" x14ac:dyDescent="0.25">
      <c r="A87" s="1" t="s">
        <v>2198</v>
      </c>
      <c r="B87" s="1" t="s">
        <v>1097</v>
      </c>
      <c r="C87">
        <v>1</v>
      </c>
    </row>
    <row r="88" spans="1:3" x14ac:dyDescent="0.25">
      <c r="A88" s="1" t="s">
        <v>2198</v>
      </c>
      <c r="B88" s="1" t="s">
        <v>1101</v>
      </c>
      <c r="C88">
        <v>1</v>
      </c>
    </row>
    <row r="89" spans="1:3" x14ac:dyDescent="0.25">
      <c r="A89" s="1" t="s">
        <v>2198</v>
      </c>
      <c r="B89" s="1" t="s">
        <v>1106</v>
      </c>
      <c r="C89">
        <v>1</v>
      </c>
    </row>
    <row r="90" spans="1:3" x14ac:dyDescent="0.25">
      <c r="A90" s="1" t="s">
        <v>2198</v>
      </c>
      <c r="B90" s="1" t="s">
        <v>1108</v>
      </c>
      <c r="C90">
        <v>1</v>
      </c>
    </row>
    <row r="91" spans="1:3" x14ac:dyDescent="0.25">
      <c r="A91" s="1" t="s">
        <v>1014</v>
      </c>
      <c r="B91" s="1" t="s">
        <v>5373</v>
      </c>
      <c r="C91">
        <v>1</v>
      </c>
    </row>
    <row r="92" spans="1:3" x14ac:dyDescent="0.25">
      <c r="A92" s="1" t="s">
        <v>1014</v>
      </c>
      <c r="B92" s="1" t="s">
        <v>5378</v>
      </c>
      <c r="C92">
        <v>1</v>
      </c>
    </row>
    <row r="93" spans="1:3" x14ac:dyDescent="0.25">
      <c r="A93" s="1" t="s">
        <v>1014</v>
      </c>
      <c r="B93" s="1" t="s">
        <v>1020</v>
      </c>
      <c r="C93">
        <v>1</v>
      </c>
    </row>
    <row r="94" spans="1:3" x14ac:dyDescent="0.25">
      <c r="A94" s="1" t="s">
        <v>1014</v>
      </c>
      <c r="B94" s="1" t="s">
        <v>1073</v>
      </c>
      <c r="C94">
        <v>1</v>
      </c>
    </row>
    <row r="95" spans="1:3" x14ac:dyDescent="0.25">
      <c r="A95" s="1" t="s">
        <v>1014</v>
      </c>
      <c r="B95" s="1" t="s">
        <v>1080</v>
      </c>
      <c r="C95">
        <v>1</v>
      </c>
    </row>
    <row r="96" spans="1:3" x14ac:dyDescent="0.25">
      <c r="A96" s="1" t="s">
        <v>1014</v>
      </c>
      <c r="B96" s="1" t="s">
        <v>1087</v>
      </c>
      <c r="C96">
        <v>1</v>
      </c>
    </row>
    <row r="97" spans="1:3" x14ac:dyDescent="0.25">
      <c r="A97" s="1" t="s">
        <v>1014</v>
      </c>
      <c r="B97" s="1" t="s">
        <v>1092</v>
      </c>
      <c r="C97">
        <v>1</v>
      </c>
    </row>
    <row r="98" spans="1:3" x14ac:dyDescent="0.25">
      <c r="A98" s="1" t="s">
        <v>1014</v>
      </c>
      <c r="B98" s="1" t="s">
        <v>1097</v>
      </c>
      <c r="C98">
        <v>1</v>
      </c>
    </row>
    <row r="99" spans="1:3" x14ac:dyDescent="0.25">
      <c r="A99" s="1" t="s">
        <v>1014</v>
      </c>
      <c r="B99" s="1" t="s">
        <v>1101</v>
      </c>
      <c r="C99">
        <v>1</v>
      </c>
    </row>
    <row r="100" spans="1:3" x14ac:dyDescent="0.25">
      <c r="A100" s="1" t="s">
        <v>1014</v>
      </c>
      <c r="B100" s="1" t="s">
        <v>1106</v>
      </c>
      <c r="C100">
        <v>1</v>
      </c>
    </row>
    <row r="101" spans="1:3" x14ac:dyDescent="0.25">
      <c r="A101" s="1" t="s">
        <v>1014</v>
      </c>
      <c r="B101" s="1" t="s">
        <v>1108</v>
      </c>
      <c r="C101">
        <v>1</v>
      </c>
    </row>
    <row r="102" spans="1:3" x14ac:dyDescent="0.25">
      <c r="A102" s="1" t="s">
        <v>1045</v>
      </c>
      <c r="B102" s="1" t="s">
        <v>5373</v>
      </c>
      <c r="C102">
        <v>1</v>
      </c>
    </row>
    <row r="103" spans="1:3" x14ac:dyDescent="0.25">
      <c r="A103" s="1" t="s">
        <v>1045</v>
      </c>
      <c r="B103" s="1" t="s">
        <v>5378</v>
      </c>
      <c r="C103">
        <v>1</v>
      </c>
    </row>
    <row r="104" spans="1:3" x14ac:dyDescent="0.25">
      <c r="A104" s="1" t="s">
        <v>1045</v>
      </c>
      <c r="B104" s="1" t="s">
        <v>1020</v>
      </c>
      <c r="C104">
        <v>1</v>
      </c>
    </row>
    <row r="105" spans="1:3" x14ac:dyDescent="0.25">
      <c r="A105" s="1" t="s">
        <v>1045</v>
      </c>
      <c r="B105" s="1" t="s">
        <v>1073</v>
      </c>
      <c r="C105">
        <v>1</v>
      </c>
    </row>
    <row r="106" spans="1:3" x14ac:dyDescent="0.25">
      <c r="A106" s="1" t="s">
        <v>1045</v>
      </c>
      <c r="B106" s="1" t="s">
        <v>1080</v>
      </c>
      <c r="C106">
        <v>1</v>
      </c>
    </row>
    <row r="107" spans="1:3" x14ac:dyDescent="0.25">
      <c r="A107" s="1" t="s">
        <v>1045</v>
      </c>
      <c r="B107" s="1" t="s">
        <v>1087</v>
      </c>
      <c r="C107">
        <v>1</v>
      </c>
    </row>
    <row r="108" spans="1:3" x14ac:dyDescent="0.25">
      <c r="A108" s="1" t="s">
        <v>1045</v>
      </c>
      <c r="B108" s="1" t="s">
        <v>1092</v>
      </c>
      <c r="C108">
        <v>1</v>
      </c>
    </row>
    <row r="109" spans="1:3" x14ac:dyDescent="0.25">
      <c r="A109" s="1" t="s">
        <v>1045</v>
      </c>
      <c r="B109" s="1" t="s">
        <v>1097</v>
      </c>
      <c r="C109">
        <v>1</v>
      </c>
    </row>
    <row r="110" spans="1:3" x14ac:dyDescent="0.25">
      <c r="A110" s="1" t="s">
        <v>1045</v>
      </c>
      <c r="B110" s="1" t="s">
        <v>1101</v>
      </c>
      <c r="C110">
        <v>1</v>
      </c>
    </row>
    <row r="111" spans="1:3" x14ac:dyDescent="0.25">
      <c r="A111" s="1" t="s">
        <v>1045</v>
      </c>
      <c r="B111" s="1" t="s">
        <v>1106</v>
      </c>
      <c r="C111">
        <v>1</v>
      </c>
    </row>
    <row r="112" spans="1:3" x14ac:dyDescent="0.25">
      <c r="A112" s="1" t="s">
        <v>1045</v>
      </c>
      <c r="B112" s="1" t="s">
        <v>1108</v>
      </c>
      <c r="C112">
        <v>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FF6D6D"/>
  </sheetPr>
  <dimension ref="A1:OL3960"/>
  <sheetViews>
    <sheetView topLeftCell="BF31" workbookViewId="0">
      <selection activeCell="HB34" sqref="HB34:HB3069"/>
    </sheetView>
  </sheetViews>
  <sheetFormatPr defaultRowHeight="19.5" customHeight="1" x14ac:dyDescent="0.25"/>
  <cols>
    <col min="3" max="6" width="12.28515625" customWidth="1"/>
    <col min="10" max="10" width="16.28515625" customWidth="1"/>
    <col min="12" max="12" width="11.5703125" bestFit="1" customWidth="1"/>
    <col min="13" max="14" width="10.7109375" customWidth="1"/>
    <col min="15" max="17" width="17.28515625" bestFit="1" customWidth="1"/>
    <col min="18" max="18" width="17.140625" bestFit="1" customWidth="1"/>
    <col min="21" max="21" width="15.42578125" customWidth="1"/>
    <col min="23" max="23" width="12.7109375" bestFit="1" customWidth="1"/>
    <col min="26" max="26" width="17.42578125" customWidth="1"/>
    <col min="31" max="31" width="12.85546875" customWidth="1"/>
    <col min="55" max="55" width="9.7109375" customWidth="1"/>
    <col min="61" max="63" width="13.28515625" customWidth="1"/>
    <col min="64" max="64" width="11" customWidth="1"/>
    <col min="65" max="67" width="14.42578125" customWidth="1"/>
    <col min="68" max="68" width="9.85546875" customWidth="1"/>
    <col min="70" max="70" width="11.28515625" customWidth="1"/>
    <col min="74" max="74" width="12.85546875" customWidth="1"/>
    <col min="84" max="84" width="12.7109375" customWidth="1"/>
    <col min="85" max="85" width="9.5703125" customWidth="1"/>
    <col min="86" max="86" width="20.85546875" customWidth="1"/>
    <col min="87" max="87" width="12.140625" customWidth="1"/>
    <col min="88" max="89" width="15.5703125" customWidth="1"/>
    <col min="90" max="90" width="8.85546875"/>
    <col min="107" max="107" width="10.140625" customWidth="1"/>
    <col min="110" max="110" width="12.5703125" customWidth="1"/>
    <col min="111" max="111" width="9.5703125" customWidth="1"/>
    <col min="112" max="112" width="15.85546875" customWidth="1"/>
    <col min="113" max="113" width="11.7109375" customWidth="1"/>
    <col min="114" max="114" width="8.85546875"/>
    <col min="115" max="115" width="13" customWidth="1"/>
    <col min="116" max="117" width="13.7109375" customWidth="1"/>
    <col min="118" max="119" width="12.42578125" customWidth="1"/>
    <col min="121" max="121" width="8.85546875"/>
    <col min="122" max="122" width="12.42578125" customWidth="1"/>
    <col min="123" max="123" width="11.85546875" customWidth="1"/>
    <col min="124" max="124" width="11.7109375" customWidth="1"/>
    <col min="125" max="125" width="11.140625" customWidth="1"/>
    <col min="126" max="126" width="13.140625" customWidth="1"/>
    <col min="127" max="128" width="12" customWidth="1"/>
    <col min="129" max="129" width="14" customWidth="1"/>
    <col min="130" max="130" width="12.7109375" customWidth="1"/>
    <col min="131" max="131" width="13" customWidth="1"/>
    <col min="132" max="133" width="13.140625" customWidth="1"/>
    <col min="134" max="135" width="12.42578125" customWidth="1"/>
    <col min="137" max="137" width="12.42578125" customWidth="1"/>
    <col min="138" max="138" width="14.5703125" customWidth="1"/>
    <col min="139" max="140" width="11.7109375" customWidth="1"/>
    <col min="141" max="141" width="18.85546875" customWidth="1"/>
    <col min="142" max="142" width="11.7109375" bestFit="1" customWidth="1"/>
    <col min="143" max="143" width="12.7109375" customWidth="1"/>
    <col min="144" max="146" width="13.140625" customWidth="1"/>
    <col min="147" max="148" width="12" customWidth="1"/>
    <col min="149" max="150" width="14" customWidth="1"/>
    <col min="152" max="152" width="22.28515625" customWidth="1"/>
    <col min="153" max="153" width="11.42578125" customWidth="1"/>
    <col min="154" max="157" width="13.5703125" customWidth="1"/>
    <col min="158" max="161" width="12.28515625" customWidth="1"/>
    <col min="162" max="162" width="14" customWidth="1"/>
    <col min="164" max="164" width="18" customWidth="1"/>
    <col min="165" max="165" width="13.7109375" customWidth="1"/>
    <col min="166" max="166" width="14" customWidth="1"/>
    <col min="167" max="167" width="10.85546875" customWidth="1"/>
    <col min="168" max="168" width="11.85546875" customWidth="1"/>
    <col min="169" max="169" width="13.140625" customWidth="1"/>
    <col min="170" max="170" width="14" customWidth="1"/>
    <col min="171" max="171" width="13.28515625" customWidth="1"/>
    <col min="172" max="172" width="17.140625" customWidth="1"/>
    <col min="174" max="174" width="18" customWidth="1"/>
    <col min="175" max="175" width="13.85546875" customWidth="1"/>
    <col min="176" max="176" width="13.28515625" customWidth="1"/>
    <col min="177" max="177" width="11.5703125" customWidth="1"/>
    <col min="178" max="178" width="11" customWidth="1"/>
    <col min="179" max="179" width="12.85546875" customWidth="1"/>
    <col min="180" max="181" width="15.140625" customWidth="1"/>
    <col min="182" max="182" width="14.85546875" customWidth="1"/>
    <col min="183" max="183" width="18.42578125" customWidth="1"/>
    <col min="184" max="184" width="16.42578125" customWidth="1"/>
    <col min="185" max="185" width="14.85546875" customWidth="1"/>
    <col min="187" max="187" width="13.7109375" customWidth="1"/>
    <col min="188" max="188" width="13.28515625" customWidth="1"/>
    <col min="189" max="189" width="15.85546875" customWidth="1"/>
    <col min="190" max="190" width="14.42578125" customWidth="1"/>
    <col min="191" max="191" width="9.7109375" customWidth="1"/>
    <col min="192" max="192" width="13.7109375" customWidth="1"/>
    <col min="193" max="193" width="8.85546875"/>
    <col min="194" max="194" width="13.140625" customWidth="1"/>
    <col min="195" max="195" width="12.7109375" customWidth="1"/>
    <col min="196" max="196" width="13.42578125" customWidth="1"/>
    <col min="197" max="197" width="12.7109375" customWidth="1"/>
    <col min="198" max="198" width="14.85546875" customWidth="1"/>
    <col min="199" max="199" width="13.7109375" customWidth="1"/>
    <col min="201" max="201" width="9.5703125" customWidth="1"/>
    <col min="203" max="203" width="12.5703125" customWidth="1"/>
    <col min="204" max="204" width="12.28515625" customWidth="1"/>
    <col min="206" max="206" width="14.140625" customWidth="1"/>
    <col min="207" max="207" width="11" customWidth="1"/>
    <col min="209" max="209" width="14" customWidth="1"/>
    <col min="210" max="210" width="13.7109375" customWidth="1"/>
    <col min="213" max="213" width="13.85546875" customWidth="1"/>
    <col min="214" max="214" width="15.140625" bestFit="1" customWidth="1"/>
    <col min="215" max="215" width="11" customWidth="1"/>
    <col min="216" max="216" width="11.42578125" customWidth="1"/>
    <col min="232" max="232" width="10.140625" customWidth="1"/>
    <col min="234" max="234" width="11.7109375" customWidth="1"/>
    <col min="236" max="236" width="11.5703125" customWidth="1"/>
    <col min="237" max="237" width="22.85546875" customWidth="1"/>
    <col min="240" max="240" width="10.7109375" customWidth="1"/>
    <col min="244" max="244" width="15.85546875" customWidth="1"/>
    <col min="245" max="245" width="17.7109375" customWidth="1"/>
    <col min="246" max="247" width="16.85546875" customWidth="1"/>
    <col min="248" max="248" width="19.85546875" customWidth="1"/>
    <col min="250" max="250" width="12.7109375" customWidth="1"/>
    <col min="251" max="251" width="28" customWidth="1"/>
    <col min="252" max="252" width="11.7109375" customWidth="1"/>
    <col min="253" max="253" width="15" customWidth="1"/>
    <col min="254" max="254" width="16.5703125" customWidth="1"/>
    <col min="255" max="255" width="14.85546875" customWidth="1"/>
    <col min="256" max="256" width="13.7109375" customWidth="1"/>
    <col min="257" max="257" width="13" customWidth="1"/>
    <col min="268" max="268" width="12.85546875" customWidth="1"/>
    <col min="283" max="283" width="12.140625" customWidth="1"/>
    <col min="287" max="287" width="18.85546875" customWidth="1"/>
    <col min="288" max="288" width="13.140625" customWidth="1"/>
    <col min="289" max="289" width="18.140625" customWidth="1"/>
    <col min="290" max="290" width="15" customWidth="1"/>
    <col min="291" max="291" width="12.140625" customWidth="1"/>
    <col min="292" max="292" width="9.5703125" customWidth="1"/>
    <col min="293" max="293" width="13.7109375" customWidth="1"/>
    <col min="294" max="294" width="12.7109375" customWidth="1"/>
    <col min="295" max="295" width="11.140625" customWidth="1"/>
    <col min="298" max="298" width="16.140625" customWidth="1"/>
    <col min="299" max="300" width="15.28515625" customWidth="1"/>
    <col min="301" max="301" width="15.42578125" customWidth="1"/>
    <col min="302" max="302" width="19" customWidth="1"/>
    <col min="303" max="303" width="14.5703125" customWidth="1"/>
    <col min="317" max="319" width="12.7109375" customWidth="1"/>
    <col min="320" max="320" width="12.5703125" customWidth="1"/>
    <col min="321" max="321" width="18.42578125" customWidth="1"/>
    <col min="322" max="322" width="14.7109375" customWidth="1"/>
    <col min="323" max="323" width="15.28515625" customWidth="1"/>
    <col min="324" max="324" width="9.85546875" customWidth="1"/>
    <col min="325" max="325" width="15.28515625" customWidth="1"/>
    <col min="326" max="326" width="9.85546875" customWidth="1"/>
    <col min="327" max="327" width="15.28515625" customWidth="1"/>
    <col min="329" max="329" width="12.7109375" customWidth="1"/>
    <col min="330" max="330" width="15.5703125" customWidth="1"/>
    <col min="331" max="331" width="12.7109375" customWidth="1"/>
    <col min="332" max="332" width="13.7109375" customWidth="1"/>
    <col min="333" max="333" width="12" customWidth="1"/>
    <col min="334" max="334" width="12.5703125" customWidth="1"/>
    <col min="335" max="335" width="10.85546875" customWidth="1"/>
    <col min="336" max="336" width="12.140625" customWidth="1"/>
    <col min="337" max="337" width="11.140625" customWidth="1"/>
    <col min="338" max="338" width="12.28515625" customWidth="1"/>
    <col min="340" max="341" width="12.7109375" customWidth="1"/>
    <col min="342" max="342" width="17.28515625" customWidth="1"/>
    <col min="344" max="344" width="16.85546875" customWidth="1"/>
    <col min="345" max="345" width="18" customWidth="1"/>
    <col min="346" max="346" width="12.5703125" customWidth="1"/>
    <col min="347" max="347" width="10.5703125" customWidth="1"/>
    <col min="348" max="348" width="12.7109375" customWidth="1"/>
    <col min="349" max="349" width="11.42578125" customWidth="1"/>
    <col min="350" max="350" width="17.42578125" customWidth="1"/>
    <col min="351" max="351" width="10.42578125" customWidth="1"/>
    <col min="360" max="360" width="11.5703125" customWidth="1"/>
    <col min="364" max="372" width="11.42578125" customWidth="1"/>
    <col min="388" max="388" width="11.42578125" customWidth="1"/>
  </cols>
  <sheetData>
    <row r="1" spans="1:5" ht="19.5" customHeight="1" x14ac:dyDescent="0.3">
      <c r="A1" s="40" t="s">
        <v>198</v>
      </c>
    </row>
    <row r="2" spans="1:5" ht="19.5" customHeight="1" x14ac:dyDescent="0.25">
      <c r="A2" s="1114" t="s">
        <v>199</v>
      </c>
      <c r="B2" s="1114"/>
      <c r="C2" s="1114"/>
      <c r="D2" s="1114" t="s">
        <v>200</v>
      </c>
      <c r="E2" s="1114"/>
    </row>
    <row r="3" spans="1:5" ht="19.5" customHeight="1" x14ac:dyDescent="0.3">
      <c r="A3" s="1172" t="s">
        <v>463</v>
      </c>
      <c r="B3" s="1173"/>
      <c r="C3" s="1173"/>
      <c r="D3" s="1159" t="s">
        <v>464</v>
      </c>
      <c r="E3" s="1160"/>
    </row>
    <row r="4" spans="1:5" ht="19.5" customHeight="1" x14ac:dyDescent="0.3">
      <c r="A4" s="1108" t="s">
        <v>465</v>
      </c>
      <c r="B4" s="1109"/>
      <c r="C4" s="1109"/>
      <c r="D4" s="1110" t="s">
        <v>466</v>
      </c>
      <c r="E4" s="1111"/>
    </row>
    <row r="5" spans="1:5" ht="19.5" customHeight="1" x14ac:dyDescent="0.3">
      <c r="A5" s="1108" t="s">
        <v>467</v>
      </c>
      <c r="B5" s="1109"/>
      <c r="C5" s="1109"/>
      <c r="D5" s="1110" t="s">
        <v>207</v>
      </c>
      <c r="E5" s="1111"/>
    </row>
    <row r="6" spans="1:5" ht="19.5" customHeight="1" x14ac:dyDescent="0.3">
      <c r="A6" s="1108" t="s">
        <v>468</v>
      </c>
      <c r="B6" s="1109"/>
      <c r="C6" s="1109"/>
      <c r="D6" s="1110" t="s">
        <v>469</v>
      </c>
      <c r="E6" s="1111"/>
    </row>
    <row r="7" spans="1:5" ht="19.5" customHeight="1" x14ac:dyDescent="0.3">
      <c r="A7" s="1108" t="s">
        <v>470</v>
      </c>
      <c r="B7" s="1109"/>
      <c r="C7" s="1109"/>
      <c r="D7" s="1110" t="s">
        <v>471</v>
      </c>
      <c r="E7" s="1111"/>
    </row>
    <row r="8" spans="1:5" ht="19.5" customHeight="1" x14ac:dyDescent="0.3">
      <c r="A8" s="1112" t="s">
        <v>472</v>
      </c>
      <c r="B8" s="1112"/>
      <c r="C8" s="1108"/>
      <c r="D8" s="1111" t="s">
        <v>473</v>
      </c>
      <c r="E8" s="1113"/>
    </row>
    <row r="9" spans="1:5" ht="19.5" customHeight="1" x14ac:dyDescent="0.3">
      <c r="A9" s="1112" t="s">
        <v>474</v>
      </c>
      <c r="B9" s="1112"/>
      <c r="C9" s="1108"/>
      <c r="D9" s="1111" t="s">
        <v>475</v>
      </c>
      <c r="E9" s="1113"/>
    </row>
    <row r="10" spans="1:5" ht="19.5" customHeight="1" x14ac:dyDescent="0.3">
      <c r="A10" s="1112" t="s">
        <v>476</v>
      </c>
      <c r="B10" s="1112"/>
      <c r="C10" s="1108"/>
      <c r="D10" s="1111" t="s">
        <v>477</v>
      </c>
      <c r="E10" s="1113"/>
    </row>
    <row r="11" spans="1:5" ht="19.5" customHeight="1" x14ac:dyDescent="0.3">
      <c r="A11" s="1112" t="s">
        <v>478</v>
      </c>
      <c r="B11" s="1112"/>
      <c r="C11" s="1108"/>
      <c r="D11" s="1111" t="s">
        <v>479</v>
      </c>
      <c r="E11" s="1113"/>
    </row>
    <row r="12" spans="1:5" ht="19.5" customHeight="1" x14ac:dyDescent="0.3">
      <c r="A12" s="1112" t="s">
        <v>480</v>
      </c>
      <c r="B12" s="1112"/>
      <c r="C12" s="1108"/>
      <c r="D12" s="1111" t="s">
        <v>481</v>
      </c>
      <c r="E12" s="1113"/>
    </row>
    <row r="13" spans="1:5" ht="19.5" customHeight="1" x14ac:dyDescent="0.3">
      <c r="A13" s="1112" t="s">
        <v>482</v>
      </c>
      <c r="B13" s="1112"/>
      <c r="C13" s="1108"/>
      <c r="D13" s="1111" t="s">
        <v>483</v>
      </c>
      <c r="E13" s="1113"/>
    </row>
    <row r="14" spans="1:5" ht="19.5" customHeight="1" x14ac:dyDescent="0.3">
      <c r="A14" s="1112" t="s">
        <v>484</v>
      </c>
      <c r="B14" s="1112"/>
      <c r="C14" s="1108"/>
      <c r="D14" s="1111" t="s">
        <v>485</v>
      </c>
      <c r="E14" s="1113"/>
    </row>
    <row r="15" spans="1:5" ht="19.5" customHeight="1" x14ac:dyDescent="0.3">
      <c r="A15" s="1112" t="s">
        <v>486</v>
      </c>
      <c r="B15" s="1112"/>
      <c r="C15" s="1108"/>
      <c r="D15" s="1111" t="s">
        <v>487</v>
      </c>
      <c r="E15" s="1113"/>
    </row>
    <row r="16" spans="1:5" ht="19.5" customHeight="1" x14ac:dyDescent="0.3">
      <c r="A16" s="1112" t="s">
        <v>488</v>
      </c>
      <c r="B16" s="1112"/>
      <c r="C16" s="1108"/>
      <c r="D16" s="1111" t="s">
        <v>489</v>
      </c>
      <c r="E16" s="1113"/>
    </row>
    <row r="17" spans="1:402" ht="19.5" customHeight="1" x14ac:dyDescent="0.3">
      <c r="A17" s="1112" t="s">
        <v>490</v>
      </c>
      <c r="B17" s="1112"/>
      <c r="C17" s="1108"/>
      <c r="D17" s="1111" t="s">
        <v>491</v>
      </c>
      <c r="E17" s="1113"/>
    </row>
    <row r="18" spans="1:402" ht="19.5" customHeight="1" x14ac:dyDescent="0.3">
      <c r="A18" s="1112" t="s">
        <v>492</v>
      </c>
      <c r="B18" s="1112"/>
      <c r="C18" s="1108"/>
      <c r="D18" s="1111" t="s">
        <v>220</v>
      </c>
      <c r="E18" s="1113"/>
    </row>
    <row r="19" spans="1:402" ht="19.5" customHeight="1" x14ac:dyDescent="0.3">
      <c r="A19" s="1172" t="s">
        <v>493</v>
      </c>
      <c r="B19" s="1173"/>
      <c r="C19" s="1173"/>
      <c r="D19" s="1159" t="s">
        <v>494</v>
      </c>
      <c r="E19" s="1160"/>
    </row>
    <row r="20" spans="1:402" ht="19.5" customHeight="1" x14ac:dyDescent="0.3">
      <c r="A20" s="1172" t="s">
        <v>495</v>
      </c>
      <c r="B20" s="1173"/>
      <c r="C20" s="1173"/>
      <c r="D20" s="1159" t="s">
        <v>496</v>
      </c>
      <c r="E20" s="1160"/>
    </row>
    <row r="21" spans="1:402" ht="19.5" customHeight="1" x14ac:dyDescent="0.3">
      <c r="A21" s="1172" t="s">
        <v>497</v>
      </c>
      <c r="B21" s="1173"/>
      <c r="C21" s="1173"/>
      <c r="D21" s="1159" t="s">
        <v>498</v>
      </c>
      <c r="E21" s="1160"/>
    </row>
    <row r="22" spans="1:402" ht="19.5" customHeight="1" x14ac:dyDescent="0.3">
      <c r="A22" s="1112" t="s">
        <v>499</v>
      </c>
      <c r="B22" s="1112"/>
      <c r="C22" s="1108"/>
      <c r="D22" s="1111" t="s">
        <v>500</v>
      </c>
      <c r="E22" s="1113"/>
    </row>
    <row r="24" spans="1:402" ht="19.5" customHeight="1" x14ac:dyDescent="0.4">
      <c r="A24" s="124"/>
      <c r="B24" s="126" t="s">
        <v>501</v>
      </c>
      <c r="C24" s="124"/>
      <c r="D24" s="124"/>
      <c r="E24" s="124"/>
      <c r="F24" s="124"/>
      <c r="G24" s="124"/>
      <c r="J24" s="39" t="s">
        <v>502</v>
      </c>
      <c r="T24" s="32"/>
      <c r="U24" s="39" t="s">
        <v>503</v>
      </c>
      <c r="Y24" s="32"/>
      <c r="Z24" s="39" t="s">
        <v>504</v>
      </c>
      <c r="AB24" s="32"/>
      <c r="AC24" s="32"/>
      <c r="AD24" s="39" t="s">
        <v>505</v>
      </c>
      <c r="AE24" s="32"/>
      <c r="AF24" s="32"/>
      <c r="AG24" s="32"/>
      <c r="AH24" s="32"/>
      <c r="AI24" s="32"/>
      <c r="AJ24" s="32"/>
      <c r="AK24" s="32"/>
      <c r="AL24" s="39" t="s">
        <v>506</v>
      </c>
      <c r="AM24" s="32"/>
      <c r="AN24" s="32"/>
      <c r="AO24" s="32"/>
      <c r="AP24" s="32"/>
      <c r="AQ24" s="32"/>
      <c r="AR24" s="32"/>
      <c r="AS24" s="32"/>
      <c r="AT24" s="32"/>
      <c r="AU24" s="32"/>
      <c r="AV24" s="32"/>
      <c r="AW24" s="39" t="s">
        <v>507</v>
      </c>
      <c r="BB24" s="32"/>
      <c r="BC24" s="39" t="s">
        <v>508</v>
      </c>
      <c r="BD24" s="39"/>
      <c r="BE24" s="39"/>
      <c r="BF24" s="32"/>
      <c r="BG24" s="32"/>
      <c r="BP24" s="32"/>
      <c r="BQ24" s="39" t="s">
        <v>509</v>
      </c>
      <c r="BU24" s="39" t="s">
        <v>510</v>
      </c>
      <c r="BV24" s="32"/>
      <c r="BW24" s="32"/>
      <c r="BX24" s="32"/>
      <c r="BY24" s="32"/>
      <c r="BZ24" s="32"/>
      <c r="CA24" s="39" t="s">
        <v>511</v>
      </c>
      <c r="CB24" s="32"/>
      <c r="CC24" s="32"/>
      <c r="CD24" s="32"/>
      <c r="CE24" s="32"/>
      <c r="CF24" s="32"/>
      <c r="CG24" s="32"/>
      <c r="CH24" s="32"/>
      <c r="CI24" s="32"/>
      <c r="CJ24" s="32"/>
      <c r="CK24" s="32"/>
      <c r="CL24" s="32"/>
      <c r="CM24" s="32"/>
      <c r="CN24" s="32"/>
      <c r="CO24" s="32"/>
      <c r="CP24" s="32"/>
      <c r="CQ24" s="39" t="s">
        <v>512</v>
      </c>
      <c r="CR24" s="32"/>
      <c r="CS24" s="32"/>
      <c r="CT24" s="32"/>
      <c r="CU24" s="39" t="s">
        <v>513</v>
      </c>
      <c r="CV24" s="32"/>
      <c r="CW24" s="32"/>
      <c r="CX24" s="32"/>
      <c r="CY24" s="32"/>
      <c r="CZ24" s="32"/>
      <c r="DA24" s="39" t="s">
        <v>514</v>
      </c>
      <c r="DI24" s="32"/>
      <c r="DJ24" s="32"/>
      <c r="DK24" s="32"/>
      <c r="DL24" s="32"/>
      <c r="DM24" s="32"/>
      <c r="DN24" s="32"/>
      <c r="DO24" s="39" t="s">
        <v>515</v>
      </c>
      <c r="DP24" s="32"/>
      <c r="DQ24" s="32"/>
      <c r="DR24" s="32"/>
      <c r="DS24" s="32"/>
      <c r="DT24" s="32"/>
      <c r="DU24" s="32"/>
      <c r="DV24" s="32"/>
      <c r="DW24" s="32"/>
      <c r="DX24" s="39" t="s">
        <v>516</v>
      </c>
      <c r="DY24" s="32"/>
      <c r="DZ24" s="32"/>
      <c r="EA24" s="32"/>
      <c r="EB24" s="32"/>
      <c r="EC24" s="32"/>
      <c r="ED24" s="32"/>
      <c r="EE24" s="32"/>
      <c r="EF24" s="32"/>
      <c r="EG24" s="32"/>
      <c r="EH24" s="39" t="s">
        <v>517</v>
      </c>
      <c r="EI24" s="32"/>
      <c r="EJ24" s="32"/>
      <c r="EK24" s="32"/>
      <c r="EL24" s="32"/>
      <c r="EM24" s="32"/>
      <c r="EN24" s="32"/>
      <c r="EO24" s="32"/>
      <c r="EP24" s="32"/>
      <c r="EQ24" s="32"/>
      <c r="ER24" s="39" t="s">
        <v>518</v>
      </c>
      <c r="ES24" s="32"/>
      <c r="ET24" s="32"/>
      <c r="EU24" s="32"/>
      <c r="EV24" s="32"/>
      <c r="EW24" s="32"/>
      <c r="EX24" s="32"/>
      <c r="EY24" s="32"/>
      <c r="EZ24" s="32"/>
      <c r="FA24" s="32"/>
      <c r="FB24" s="32"/>
      <c r="FC24" s="32"/>
      <c r="FD24" s="32"/>
      <c r="FE24" s="32"/>
      <c r="FF24" s="32"/>
      <c r="FG24" s="32"/>
      <c r="FH24" s="39" t="s">
        <v>519</v>
      </c>
      <c r="FO24" s="32"/>
      <c r="FP24" s="39" t="s">
        <v>520</v>
      </c>
      <c r="FQ24" s="32"/>
      <c r="FR24" s="32"/>
      <c r="FS24" s="32"/>
      <c r="GA24" s="39" t="s">
        <v>521</v>
      </c>
      <c r="GN24" s="39" t="s">
        <v>522</v>
      </c>
      <c r="GS24" s="39" t="s">
        <v>523</v>
      </c>
      <c r="GX24" s="886" t="s">
        <v>5619</v>
      </c>
      <c r="GY24" s="1019"/>
      <c r="GZ24" s="1019"/>
      <c r="HA24" s="1019"/>
      <c r="HB24" s="394"/>
      <c r="HE24" s="39" t="s">
        <v>524</v>
      </c>
      <c r="ID24" s="39" t="s">
        <v>525</v>
      </c>
      <c r="IP24" s="33" t="s">
        <v>526</v>
      </c>
      <c r="IY24" s="33" t="s">
        <v>527</v>
      </c>
      <c r="JI24" s="33" t="s">
        <v>528</v>
      </c>
      <c r="JJ24" s="33"/>
      <c r="JN24" s="33" t="s">
        <v>529</v>
      </c>
      <c r="JO24" s="33"/>
      <c r="JW24" s="33" t="s">
        <v>530</v>
      </c>
      <c r="KN24" s="537" t="s">
        <v>531</v>
      </c>
      <c r="KO24" s="536"/>
      <c r="KP24" s="536"/>
      <c r="KQ24" s="536"/>
      <c r="KR24" s="536"/>
      <c r="KT24" s="572" t="s">
        <v>532</v>
      </c>
      <c r="LQ24" s="633" t="s">
        <v>533</v>
      </c>
      <c r="MB24" s="633" t="s">
        <v>534</v>
      </c>
      <c r="MK24" s="655"/>
      <c r="MO24" s="712" t="s">
        <v>535</v>
      </c>
      <c r="MP24" s="712"/>
      <c r="MQ24" s="712"/>
      <c r="MR24" s="536"/>
      <c r="MS24" s="536"/>
      <c r="MT24" s="536"/>
      <c r="MU24" s="536"/>
      <c r="MV24" s="536"/>
      <c r="MW24" s="536"/>
      <c r="NJ24" s="633" t="s">
        <v>536</v>
      </c>
      <c r="NK24" s="809"/>
      <c r="NQ24" s="809" t="s">
        <v>537</v>
      </c>
    </row>
    <row r="25" spans="1:402" ht="19.5" customHeight="1" x14ac:dyDescent="0.25">
      <c r="A25" s="124"/>
      <c r="B25" s="124"/>
      <c r="C25" s="124"/>
      <c r="D25" s="124"/>
      <c r="E25" s="124"/>
      <c r="F25" s="124"/>
      <c r="G25" s="124"/>
      <c r="J25" t="s">
        <v>538</v>
      </c>
      <c r="T25" s="75"/>
      <c r="U25" t="s">
        <v>539</v>
      </c>
      <c r="Y25" s="75"/>
      <c r="Z25" t="s">
        <v>540</v>
      </c>
      <c r="AB25" s="75"/>
      <c r="AC25" s="75"/>
      <c r="AD25" s="75"/>
      <c r="AE25" s="75"/>
      <c r="AF25" s="75"/>
      <c r="AG25" s="75"/>
      <c r="AH25" s="75"/>
      <c r="AI25" s="75"/>
      <c r="AJ25" s="75"/>
      <c r="AK25" s="75"/>
      <c r="AL25" s="75"/>
      <c r="AM25" s="75"/>
      <c r="AN25" s="75"/>
      <c r="AO25" s="75"/>
      <c r="AP25" s="75"/>
      <c r="AQ25" s="75"/>
      <c r="AR25" s="75"/>
      <c r="AS25" s="75"/>
      <c r="AT25" s="75"/>
      <c r="AU25" s="75"/>
      <c r="AV25" s="75"/>
      <c r="AW25" t="s">
        <v>541</v>
      </c>
      <c r="BB25" s="75"/>
      <c r="BC25" s="45" t="s">
        <v>542</v>
      </c>
      <c r="BD25" s="45"/>
      <c r="BE25" s="45"/>
      <c r="BF25" s="75"/>
      <c r="BG25" s="75"/>
      <c r="BP25" s="75"/>
      <c r="BU25" s="75"/>
      <c r="BV25" s="75"/>
      <c r="BW25" s="75"/>
      <c r="BX25" s="75"/>
      <c r="BY25" s="75"/>
      <c r="BZ25" s="75"/>
      <c r="CA25" s="75"/>
      <c r="CB25" s="75"/>
      <c r="CC25" s="75"/>
      <c r="CD25" s="75"/>
      <c r="CE25" s="75"/>
      <c r="CF25" s="75"/>
      <c r="CG25" s="75"/>
      <c r="CH25" s="75"/>
      <c r="CI25" s="75"/>
      <c r="CJ25" s="75"/>
      <c r="CK25" s="75"/>
      <c r="CL25" s="75"/>
      <c r="CM25" s="75"/>
      <c r="CN25" s="75"/>
      <c r="CO25" s="75"/>
      <c r="CP25" s="75"/>
      <c r="CQ25" s="75"/>
      <c r="CR25" s="75"/>
      <c r="CS25" s="75"/>
      <c r="CT25" s="75"/>
      <c r="CU25" s="75"/>
      <c r="CV25" s="75"/>
      <c r="CW25" s="75"/>
      <c r="CX25" s="75"/>
      <c r="CY25" s="75"/>
      <c r="CZ25" s="75"/>
      <c r="DI25" s="75"/>
      <c r="DJ25" s="75"/>
      <c r="DK25" s="75"/>
      <c r="DL25" s="75"/>
      <c r="DM25" s="75"/>
      <c r="DN25" s="75"/>
      <c r="DO25" s="75"/>
      <c r="DP25" s="75"/>
      <c r="DQ25" s="75"/>
      <c r="DR25" s="75"/>
      <c r="DS25" s="75"/>
      <c r="DT25" s="75"/>
      <c r="DU25" s="75"/>
      <c r="DV25" s="75"/>
      <c r="DW25" s="75"/>
      <c r="DX25" s="75"/>
      <c r="DY25" s="75"/>
      <c r="DZ25" s="75"/>
      <c r="EA25" s="75"/>
      <c r="EB25" s="75"/>
      <c r="EC25" s="75"/>
      <c r="ED25" s="75"/>
      <c r="EE25" s="75"/>
      <c r="EF25" s="75"/>
      <c r="EG25" s="75"/>
      <c r="EH25" s="75"/>
      <c r="EI25" s="75"/>
      <c r="EJ25" s="75"/>
      <c r="EK25" s="75"/>
      <c r="EL25" s="75"/>
      <c r="EM25" s="75"/>
      <c r="EN25" s="75"/>
      <c r="EO25" s="75"/>
      <c r="EP25" s="75"/>
      <c r="EQ25" s="75"/>
      <c r="ER25" s="75"/>
      <c r="ES25" s="75"/>
      <c r="ET25" s="75"/>
      <c r="EU25" s="75"/>
      <c r="EV25" s="75"/>
      <c r="EW25" s="75"/>
      <c r="EX25" s="75"/>
      <c r="EY25" s="75"/>
      <c r="EZ25" s="75"/>
      <c r="FA25" s="75"/>
      <c r="FB25" s="75"/>
      <c r="FC25" s="75"/>
      <c r="FD25" s="75"/>
      <c r="FE25" s="75"/>
      <c r="FF25" s="75"/>
      <c r="FG25" s="75"/>
      <c r="FH25" t="s">
        <v>543</v>
      </c>
      <c r="FO25" s="75"/>
      <c r="FP25" s="45" t="s">
        <v>544</v>
      </c>
      <c r="FQ25" s="75"/>
      <c r="FR25" s="75"/>
      <c r="FS25" s="75"/>
      <c r="GX25" s="394"/>
      <c r="GY25" s="891"/>
      <c r="GZ25" s="1020"/>
      <c r="HA25" s="891"/>
      <c r="HB25" s="891"/>
      <c r="ID25" t="s">
        <v>545</v>
      </c>
      <c r="IP25" t="s">
        <v>546</v>
      </c>
      <c r="JW25" t="s">
        <v>547</v>
      </c>
      <c r="KT25" t="s">
        <v>548</v>
      </c>
      <c r="LE25" s="622" t="s">
        <v>549</v>
      </c>
      <c r="LQ25" s="634" t="s">
        <v>550</v>
      </c>
      <c r="MK25" s="634"/>
      <c r="MO25" t="s">
        <v>551</v>
      </c>
    </row>
    <row r="26" spans="1:402" ht="19.5" customHeight="1" x14ac:dyDescent="0.25">
      <c r="A26" s="124"/>
      <c r="B26" s="124"/>
      <c r="C26" s="124"/>
      <c r="D26" s="124"/>
      <c r="E26" s="124"/>
      <c r="F26" s="124"/>
      <c r="G26" s="124"/>
      <c r="J26" t="s">
        <v>552</v>
      </c>
      <c r="Q26" t="s">
        <v>553</v>
      </c>
      <c r="T26" s="2"/>
      <c r="U26" t="s">
        <v>554</v>
      </c>
      <c r="Y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BB26" s="2"/>
      <c r="BC26" s="20" t="s">
        <v>555</v>
      </c>
      <c r="BD26" s="20"/>
      <c r="BE26" s="20"/>
      <c r="BF26" s="2"/>
      <c r="BG26" s="2"/>
      <c r="BP26" s="2"/>
      <c r="BQ26" s="2"/>
      <c r="BR26" s="2"/>
      <c r="BS26" s="2"/>
      <c r="BZ26" s="2"/>
      <c r="CA26" s="2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/>
      <c r="CO26" s="2"/>
      <c r="CP26" s="2"/>
      <c r="CQ26" s="2"/>
      <c r="CR26" s="2"/>
      <c r="CS26" s="2"/>
      <c r="CT26" s="2"/>
      <c r="CU26" s="2"/>
      <c r="CV26" s="2"/>
      <c r="CZ26" s="2"/>
      <c r="DI26" s="2"/>
      <c r="DJ26" s="2"/>
      <c r="DK26" s="2"/>
      <c r="DL26" s="2"/>
      <c r="DM26" s="2"/>
      <c r="DN26" s="2"/>
      <c r="DO26" s="2"/>
      <c r="DP26" s="2"/>
      <c r="DQ26" s="2"/>
      <c r="DR26" s="2"/>
      <c r="DS26" s="2"/>
      <c r="DT26" s="2"/>
      <c r="DU26" s="2"/>
      <c r="DV26" s="2"/>
      <c r="DW26" s="2"/>
      <c r="DX26" s="2"/>
      <c r="DY26" s="2"/>
      <c r="DZ26" s="2"/>
      <c r="EA26" s="2"/>
      <c r="EB26" s="2"/>
      <c r="EC26" s="2"/>
      <c r="ED26" s="2"/>
      <c r="EE26" s="2"/>
      <c r="EF26" s="2"/>
      <c r="EG26" s="2"/>
      <c r="EH26" s="2"/>
      <c r="EI26" s="2"/>
      <c r="EJ26" s="2"/>
      <c r="EK26" s="2"/>
      <c r="EL26" s="2"/>
      <c r="EM26" s="2"/>
      <c r="EN26" s="2"/>
      <c r="EO26" s="2"/>
      <c r="EP26" s="2"/>
      <c r="EQ26" s="2"/>
      <c r="ER26" s="2"/>
      <c r="ES26" s="2"/>
      <c r="ET26" s="2"/>
      <c r="EU26" s="2"/>
      <c r="EV26" s="2"/>
      <c r="EW26" s="2"/>
      <c r="EX26" s="2"/>
      <c r="EY26" s="2"/>
      <c r="EZ26" s="2"/>
      <c r="FA26" s="2"/>
      <c r="FB26" s="2"/>
      <c r="FC26" s="2"/>
      <c r="FD26" s="2"/>
      <c r="FE26" s="2"/>
      <c r="FF26" s="2"/>
      <c r="FG26" s="2"/>
      <c r="FH26" s="20" t="s">
        <v>556</v>
      </c>
      <c r="FO26" s="2"/>
      <c r="FP26" s="2"/>
      <c r="FQ26" s="2"/>
      <c r="FR26" s="2"/>
      <c r="FS26" s="2"/>
      <c r="GX26" s="394"/>
      <c r="GY26" s="891"/>
      <c r="GZ26" s="891"/>
      <c r="HA26" s="891"/>
      <c r="HB26" s="891"/>
      <c r="ID26" t="s">
        <v>557</v>
      </c>
      <c r="JW26" t="s">
        <v>558</v>
      </c>
      <c r="MK26" s="634"/>
      <c r="MO26" t="s">
        <v>559</v>
      </c>
    </row>
    <row r="27" spans="1:402" ht="19.5" customHeight="1" x14ac:dyDescent="0.25">
      <c r="A27" s="124"/>
      <c r="B27" s="124"/>
      <c r="C27" s="124"/>
      <c r="D27" s="124"/>
      <c r="E27" s="124"/>
      <c r="F27" s="124"/>
      <c r="G27" s="124"/>
      <c r="T27" s="2"/>
      <c r="Y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BA27" s="2"/>
      <c r="BB27" s="2"/>
      <c r="BC27" s="2"/>
      <c r="BD27" s="2"/>
      <c r="BE27" s="2"/>
      <c r="BF27" s="2"/>
      <c r="BM27" s="2"/>
      <c r="BN27" s="2"/>
      <c r="BO27" s="2"/>
      <c r="BP27" s="2"/>
      <c r="BQ27" s="2"/>
      <c r="BR27" s="2"/>
      <c r="BY27" s="2"/>
      <c r="BZ27" s="2"/>
      <c r="CA27" s="2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/>
      <c r="CP27" s="2"/>
      <c r="CQ27" s="2"/>
      <c r="CR27" s="2"/>
      <c r="CS27" s="2"/>
      <c r="CT27" s="2"/>
      <c r="CU27" s="2"/>
      <c r="CV27" s="2"/>
      <c r="CW27" s="2"/>
      <c r="CX27" s="160" t="s">
        <v>560</v>
      </c>
      <c r="CY27" s="2"/>
      <c r="DH27" s="2"/>
      <c r="DI27" s="2"/>
      <c r="DJ27" s="2"/>
      <c r="DK27" s="2"/>
      <c r="DL27" s="2"/>
      <c r="DM27" s="2"/>
      <c r="DN27" s="2"/>
      <c r="DO27" s="2"/>
      <c r="DP27" s="2"/>
      <c r="DQ27" s="2"/>
      <c r="DR27" s="2"/>
      <c r="DS27" s="2"/>
      <c r="DT27" s="2"/>
      <c r="DU27" s="2"/>
      <c r="DV27" s="2"/>
      <c r="DW27" s="2"/>
      <c r="DX27" s="2"/>
      <c r="DY27" s="2"/>
      <c r="DZ27" s="2"/>
      <c r="EA27" s="2"/>
      <c r="EB27" s="2"/>
      <c r="EC27" s="2"/>
      <c r="ED27" s="2"/>
      <c r="EE27" s="2"/>
      <c r="EF27" s="2"/>
      <c r="EG27" s="2"/>
      <c r="EH27" s="2"/>
      <c r="EI27" s="2"/>
      <c r="EJ27" s="2"/>
      <c r="EK27" s="2"/>
      <c r="EL27" s="2"/>
      <c r="EM27" s="2"/>
      <c r="EN27" s="2"/>
      <c r="EO27" s="2"/>
      <c r="EP27" s="2"/>
      <c r="EQ27" s="2"/>
      <c r="ER27" s="2"/>
      <c r="ES27" s="2"/>
      <c r="ET27" s="2"/>
      <c r="EU27" s="2"/>
      <c r="EV27" s="2"/>
      <c r="EW27" s="2"/>
      <c r="FI27" s="2"/>
      <c r="FJ27" s="2"/>
      <c r="FK27" s="2"/>
      <c r="FL27" s="2"/>
      <c r="FM27" s="2"/>
      <c r="FN27" s="2"/>
      <c r="FO27" s="2"/>
      <c r="GX27" s="394"/>
      <c r="GY27" s="891"/>
      <c r="GZ27" s="891"/>
      <c r="HA27" s="891"/>
      <c r="HB27" s="891"/>
      <c r="MK27" s="634"/>
    </row>
    <row r="28" spans="1:402" ht="19.5" customHeight="1" x14ac:dyDescent="0.25">
      <c r="A28" s="124"/>
      <c r="B28" s="124"/>
      <c r="C28" s="124"/>
      <c r="D28" s="124"/>
      <c r="E28" s="124"/>
      <c r="F28" s="124"/>
      <c r="G28" s="124"/>
      <c r="J28" s="34" t="s">
        <v>561</v>
      </c>
      <c r="K28" s="34" t="s">
        <v>561</v>
      </c>
      <c r="L28" s="34" t="s">
        <v>561</v>
      </c>
      <c r="M28" s="34" t="s">
        <v>561</v>
      </c>
      <c r="N28" s="34"/>
      <c r="O28" s="34"/>
      <c r="P28" s="34" t="s">
        <v>561</v>
      </c>
      <c r="Q28" s="34" t="s">
        <v>561</v>
      </c>
      <c r="R28" s="34" t="s">
        <v>562</v>
      </c>
      <c r="S28" s="34" t="s">
        <v>562</v>
      </c>
      <c r="U28" s="34" t="s">
        <v>561</v>
      </c>
      <c r="V28" s="34" t="s">
        <v>561</v>
      </c>
      <c r="W28" s="34" t="s">
        <v>561</v>
      </c>
      <c r="X28" s="34" t="s">
        <v>561</v>
      </c>
      <c r="Z28" s="46" t="s">
        <v>563</v>
      </c>
      <c r="AA28" s="46" t="s">
        <v>563</v>
      </c>
      <c r="AD28" s="46" t="s">
        <v>563</v>
      </c>
      <c r="AE28" s="46" t="s">
        <v>563</v>
      </c>
      <c r="AF28" s="35" t="s">
        <v>564</v>
      </c>
      <c r="AG28" s="38" t="s">
        <v>565</v>
      </c>
      <c r="AH28" s="46" t="s">
        <v>563</v>
      </c>
      <c r="AI28" s="34" t="s">
        <v>562</v>
      </c>
      <c r="AJ28" s="35" t="s">
        <v>564</v>
      </c>
      <c r="AL28" s="46" t="s">
        <v>563</v>
      </c>
      <c r="AM28" s="46" t="s">
        <v>563</v>
      </c>
      <c r="AN28" s="35" t="s">
        <v>564</v>
      </c>
      <c r="AO28" s="38" t="s">
        <v>565</v>
      </c>
      <c r="AP28" s="46" t="s">
        <v>563</v>
      </c>
      <c r="AQ28" s="35" t="s">
        <v>564</v>
      </c>
      <c r="AR28" s="35" t="s">
        <v>564</v>
      </c>
      <c r="AS28" s="35" t="s">
        <v>564</v>
      </c>
      <c r="AT28" s="35" t="s">
        <v>564</v>
      </c>
      <c r="AW28" s="46" t="s">
        <v>563</v>
      </c>
      <c r="AX28" s="46"/>
      <c r="AY28" s="46"/>
      <c r="AZ28" s="46" t="s">
        <v>563</v>
      </c>
      <c r="BA28" s="46" t="s">
        <v>563</v>
      </c>
      <c r="BC28" s="38" t="s">
        <v>565</v>
      </c>
      <c r="BD28" s="38"/>
      <c r="BE28" s="38"/>
      <c r="BF28" s="38" t="s">
        <v>565</v>
      </c>
      <c r="BG28" s="46" t="s">
        <v>563</v>
      </c>
      <c r="BH28" s="34" t="s">
        <v>562</v>
      </c>
      <c r="BI28" s="38" t="s">
        <v>565</v>
      </c>
      <c r="BJ28" s="38"/>
      <c r="BK28" s="38"/>
      <c r="BL28" s="38" t="s">
        <v>565</v>
      </c>
      <c r="BM28" s="35" t="s">
        <v>564</v>
      </c>
      <c r="BN28" s="35"/>
      <c r="BO28" s="35"/>
      <c r="BQ28" s="46" t="s">
        <v>563</v>
      </c>
      <c r="BR28" s="46" t="s">
        <v>563</v>
      </c>
      <c r="BS28" s="46" t="s">
        <v>563</v>
      </c>
      <c r="BU28" s="46" t="s">
        <v>563</v>
      </c>
      <c r="BV28" s="38" t="s">
        <v>565</v>
      </c>
      <c r="BW28" s="34" t="s">
        <v>562</v>
      </c>
      <c r="BX28" s="34"/>
      <c r="BY28" s="46" t="s">
        <v>563</v>
      </c>
      <c r="CA28" s="38" t="s">
        <v>565</v>
      </c>
      <c r="CB28" s="38" t="s">
        <v>565</v>
      </c>
      <c r="CC28" s="38" t="s">
        <v>565</v>
      </c>
      <c r="CD28" s="46" t="s">
        <v>563</v>
      </c>
      <c r="CE28" s="34" t="s">
        <v>562</v>
      </c>
      <c r="CF28" s="38" t="s">
        <v>565</v>
      </c>
      <c r="CG28" s="38" t="s">
        <v>565</v>
      </c>
      <c r="CH28" s="35" t="s">
        <v>564</v>
      </c>
      <c r="CJ28" s="46" t="s">
        <v>563</v>
      </c>
      <c r="CK28" s="46" t="s">
        <v>563</v>
      </c>
      <c r="CL28" t="s">
        <v>566</v>
      </c>
      <c r="CM28" s="46" t="s">
        <v>563</v>
      </c>
      <c r="CN28" s="34" t="s">
        <v>562</v>
      </c>
      <c r="CO28" s="35" t="s">
        <v>564</v>
      </c>
      <c r="CQ28" s="46" t="s">
        <v>563</v>
      </c>
      <c r="CR28" s="46" t="s">
        <v>563</v>
      </c>
      <c r="CS28" s="46" t="s">
        <v>563</v>
      </c>
      <c r="CU28" s="38" t="s">
        <v>565</v>
      </c>
      <c r="CV28" s="38" t="s">
        <v>565</v>
      </c>
      <c r="CW28" s="34" t="s">
        <v>562</v>
      </c>
      <c r="CX28" s="46" t="s">
        <v>563</v>
      </c>
      <c r="CY28" s="35" t="s">
        <v>564</v>
      </c>
      <c r="DA28" s="38" t="s">
        <v>565</v>
      </c>
      <c r="DB28" s="38" t="s">
        <v>565</v>
      </c>
      <c r="DC28" s="38" t="s">
        <v>565</v>
      </c>
      <c r="DD28" s="46" t="s">
        <v>563</v>
      </c>
      <c r="DE28" s="34" t="s">
        <v>562</v>
      </c>
      <c r="DF28" s="38" t="s">
        <v>565</v>
      </c>
      <c r="DG28" s="38" t="s">
        <v>565</v>
      </c>
      <c r="DH28" s="35" t="s">
        <v>564</v>
      </c>
      <c r="DJ28" s="46" t="s">
        <v>563</v>
      </c>
      <c r="DK28" s="46" t="s">
        <v>563</v>
      </c>
      <c r="DL28" s="34" t="s">
        <v>562</v>
      </c>
      <c r="DM28" s="35" t="s">
        <v>564</v>
      </c>
      <c r="DO28" s="46" t="s">
        <v>563</v>
      </c>
      <c r="DP28" s="46" t="s">
        <v>563</v>
      </c>
      <c r="DQ28" s="46" t="s">
        <v>563</v>
      </c>
      <c r="DR28" s="46" t="s">
        <v>563</v>
      </c>
      <c r="DS28" s="46" t="s">
        <v>563</v>
      </c>
      <c r="DT28" s="46" t="s">
        <v>563</v>
      </c>
      <c r="DU28" s="46" t="s">
        <v>563</v>
      </c>
      <c r="DX28" s="38" t="s">
        <v>565</v>
      </c>
      <c r="DY28" s="38" t="s">
        <v>565</v>
      </c>
      <c r="DZ28" s="38"/>
      <c r="EA28" s="38" t="s">
        <v>565</v>
      </c>
      <c r="EB28" s="46" t="s">
        <v>563</v>
      </c>
      <c r="EC28" s="34" t="s">
        <v>567</v>
      </c>
      <c r="ED28" s="38" t="s">
        <v>565</v>
      </c>
      <c r="EE28" s="38" t="s">
        <v>565</v>
      </c>
      <c r="EF28" s="35" t="s">
        <v>564</v>
      </c>
      <c r="EH28" s="46" t="s">
        <v>563</v>
      </c>
      <c r="EI28" s="46" t="s">
        <v>563</v>
      </c>
      <c r="EJ28" s="46"/>
      <c r="EK28" s="46"/>
      <c r="EL28" s="46" t="s">
        <v>563</v>
      </c>
      <c r="EM28" s="46" t="s">
        <v>563</v>
      </c>
      <c r="EN28" s="46" t="s">
        <v>563</v>
      </c>
      <c r="EO28" s="46"/>
      <c r="EP28" s="46"/>
      <c r="ER28" s="38" t="s">
        <v>565</v>
      </c>
      <c r="ES28" s="46" t="s">
        <v>563</v>
      </c>
      <c r="ET28" s="46"/>
      <c r="EU28" s="38" t="s">
        <v>565</v>
      </c>
      <c r="EV28" s="46" t="s">
        <v>563</v>
      </c>
      <c r="EW28" s="34" t="s">
        <v>568</v>
      </c>
      <c r="EX28" s="38" t="s">
        <v>565</v>
      </c>
      <c r="EY28" s="38"/>
      <c r="EZ28" s="38"/>
      <c r="FA28" s="38"/>
      <c r="FB28" s="38" t="s">
        <v>565</v>
      </c>
      <c r="FC28" s="38"/>
      <c r="FD28" s="38"/>
      <c r="FE28" s="38"/>
      <c r="FF28" s="35" t="s">
        <v>564</v>
      </c>
      <c r="FH28" s="46" t="s">
        <v>563</v>
      </c>
      <c r="FI28" s="46" t="s">
        <v>563</v>
      </c>
      <c r="FJ28" s="34" t="s">
        <v>569</v>
      </c>
      <c r="FK28" s="34" t="s">
        <v>569</v>
      </c>
      <c r="FL28" s="35" t="s">
        <v>564</v>
      </c>
      <c r="FM28" s="35"/>
      <c r="FN28" s="35"/>
      <c r="FP28" s="46" t="s">
        <v>563</v>
      </c>
      <c r="FQ28" s="46" t="s">
        <v>563</v>
      </c>
      <c r="FR28" s="46" t="s">
        <v>563</v>
      </c>
      <c r="FS28" s="34" t="s">
        <v>569</v>
      </c>
      <c r="FT28" s="34" t="s">
        <v>569</v>
      </c>
      <c r="FU28" s="34" t="s">
        <v>569</v>
      </c>
      <c r="FV28" s="35" t="s">
        <v>564</v>
      </c>
      <c r="FW28" s="35" t="s">
        <v>564</v>
      </c>
      <c r="FX28" s="35" t="s">
        <v>564</v>
      </c>
      <c r="FY28" s="35"/>
      <c r="GA28" s="46" t="s">
        <v>563</v>
      </c>
      <c r="GB28" s="46" t="s">
        <v>563</v>
      </c>
      <c r="GC28" s="38" t="s">
        <v>565</v>
      </c>
      <c r="GD28" s="38" t="s">
        <v>565</v>
      </c>
      <c r="GE28" s="38" t="s">
        <v>565</v>
      </c>
      <c r="GF28" s="35" t="s">
        <v>564</v>
      </c>
      <c r="GG28" s="35" t="s">
        <v>564</v>
      </c>
      <c r="GH28" s="35" t="s">
        <v>564</v>
      </c>
      <c r="GI28" s="35" t="s">
        <v>564</v>
      </c>
      <c r="GJ28" s="35" t="s">
        <v>564</v>
      </c>
      <c r="GK28" s="35" t="s">
        <v>564</v>
      </c>
      <c r="GM28" s="38" t="s">
        <v>565</v>
      </c>
      <c r="GN28" s="46" t="s">
        <v>563</v>
      </c>
      <c r="GO28" s="38" t="s">
        <v>565</v>
      </c>
      <c r="GP28" s="46" t="s">
        <v>563</v>
      </c>
      <c r="GQ28" s="254"/>
      <c r="GR28" s="38" t="s">
        <v>565</v>
      </c>
      <c r="GS28" s="38"/>
      <c r="GT28" s="46" t="s">
        <v>563</v>
      </c>
      <c r="GU28" s="46"/>
      <c r="GV28" s="35" t="s">
        <v>564</v>
      </c>
      <c r="GX28" s="733" t="s">
        <v>563</v>
      </c>
      <c r="GY28" s="733" t="s">
        <v>563</v>
      </c>
      <c r="GZ28" s="733" t="s">
        <v>563</v>
      </c>
      <c r="HA28" s="733" t="s">
        <v>563</v>
      </c>
      <c r="HB28" s="733" t="s">
        <v>563</v>
      </c>
      <c r="IC28" s="46" t="s">
        <v>563</v>
      </c>
      <c r="ID28" s="46" t="s">
        <v>563</v>
      </c>
      <c r="IE28" s="46" t="s">
        <v>563</v>
      </c>
      <c r="IF28" s="46" t="s">
        <v>563</v>
      </c>
      <c r="IG28" s="46" t="s">
        <v>563</v>
      </c>
      <c r="IH28" s="46" t="s">
        <v>563</v>
      </c>
      <c r="II28" s="46" t="s">
        <v>563</v>
      </c>
      <c r="IJ28" s="46" t="s">
        <v>563</v>
      </c>
      <c r="IL28" s="444" t="s">
        <v>563</v>
      </c>
      <c r="IM28" s="444" t="s">
        <v>563</v>
      </c>
      <c r="IN28" s="444" t="s">
        <v>563</v>
      </c>
      <c r="IP28" s="444" t="s">
        <v>563</v>
      </c>
      <c r="IQ28" s="444" t="s">
        <v>563</v>
      </c>
      <c r="IR28" s="34" t="s">
        <v>569</v>
      </c>
      <c r="IS28" s="34" t="s">
        <v>569</v>
      </c>
      <c r="IT28" s="38" t="s">
        <v>565</v>
      </c>
      <c r="IU28" s="35" t="s">
        <v>564</v>
      </c>
      <c r="IV28" s="35" t="s">
        <v>564</v>
      </c>
      <c r="IW28" s="35" t="s">
        <v>564</v>
      </c>
      <c r="IY28" s="38" t="s">
        <v>565</v>
      </c>
      <c r="IZ28" s="444" t="s">
        <v>563</v>
      </c>
      <c r="JA28" s="444" t="s">
        <v>563</v>
      </c>
      <c r="JB28" s="38" t="s">
        <v>565</v>
      </c>
      <c r="JC28" s="38" t="s">
        <v>565</v>
      </c>
      <c r="JD28" s="34" t="s">
        <v>569</v>
      </c>
      <c r="JE28" s="38" t="s">
        <v>565</v>
      </c>
      <c r="JF28" s="35" t="s">
        <v>564</v>
      </c>
      <c r="JI28" s="444" t="s">
        <v>563</v>
      </c>
      <c r="JJ28" s="444" t="s">
        <v>563</v>
      </c>
      <c r="JK28" s="444" t="s">
        <v>563</v>
      </c>
      <c r="JL28" s="444" t="s">
        <v>563</v>
      </c>
      <c r="JN28" s="38" t="s">
        <v>565</v>
      </c>
      <c r="JO28" s="444" t="s">
        <v>563</v>
      </c>
      <c r="JP28" s="444" t="s">
        <v>563</v>
      </c>
      <c r="JQ28" s="38" t="s">
        <v>565</v>
      </c>
      <c r="JR28" s="38" t="s">
        <v>565</v>
      </c>
      <c r="JS28" s="38" t="s">
        <v>565</v>
      </c>
      <c r="JT28" s="467" t="s">
        <v>564</v>
      </c>
      <c r="JW28" s="444" t="s">
        <v>563</v>
      </c>
      <c r="JX28" s="444" t="s">
        <v>563</v>
      </c>
      <c r="JY28" s="444" t="s">
        <v>563</v>
      </c>
      <c r="JZ28" s="34" t="s">
        <v>562</v>
      </c>
      <c r="KA28" s="467" t="s">
        <v>564</v>
      </c>
      <c r="KN28" s="444" t="s">
        <v>563</v>
      </c>
      <c r="KO28" s="34" t="s">
        <v>570</v>
      </c>
      <c r="KP28" s="34" t="s">
        <v>570</v>
      </c>
      <c r="KQ28" s="467" t="s">
        <v>564</v>
      </c>
      <c r="KR28" s="467" t="s">
        <v>564</v>
      </c>
      <c r="KT28" s="46" t="s">
        <v>563</v>
      </c>
      <c r="KU28" s="46" t="s">
        <v>563</v>
      </c>
      <c r="KV28" s="46" t="s">
        <v>563</v>
      </c>
      <c r="KW28" s="46" t="s">
        <v>563</v>
      </c>
      <c r="KX28" s="46" t="s">
        <v>563</v>
      </c>
      <c r="KY28" s="46" t="s">
        <v>563</v>
      </c>
      <c r="KZ28" s="46"/>
      <c r="LA28" s="571" t="s">
        <v>564</v>
      </c>
      <c r="LB28" s="571" t="s">
        <v>564</v>
      </c>
      <c r="LC28" s="571"/>
      <c r="LE28" s="46" t="s">
        <v>563</v>
      </c>
      <c r="LF28" s="46" t="s">
        <v>563</v>
      </c>
      <c r="LG28" s="46"/>
      <c r="LH28" s="46" t="s">
        <v>563</v>
      </c>
      <c r="LI28" s="46"/>
      <c r="LJ28" s="46" t="s">
        <v>563</v>
      </c>
      <c r="LK28" s="46" t="s">
        <v>563</v>
      </c>
      <c r="LL28" s="46" t="s">
        <v>563</v>
      </c>
      <c r="LM28" s="46" t="s">
        <v>563</v>
      </c>
      <c r="LN28" s="46" t="s">
        <v>563</v>
      </c>
      <c r="LO28" s="46" t="s">
        <v>563</v>
      </c>
      <c r="LQ28" s="635" t="s">
        <v>565</v>
      </c>
      <c r="LR28" s="46" t="s">
        <v>563</v>
      </c>
      <c r="LS28" s="46" t="s">
        <v>563</v>
      </c>
      <c r="LT28" s="635" t="s">
        <v>565</v>
      </c>
      <c r="LU28" s="636" t="s">
        <v>571</v>
      </c>
      <c r="LV28" s="635" t="s">
        <v>565</v>
      </c>
      <c r="LW28" s="637" t="s">
        <v>564</v>
      </c>
      <c r="LX28" s="637" t="s">
        <v>564</v>
      </c>
      <c r="LY28" s="637" t="s">
        <v>564</v>
      </c>
      <c r="LZ28" s="637" t="s">
        <v>564</v>
      </c>
      <c r="MB28" s="656" t="s">
        <v>563</v>
      </c>
      <c r="MC28" s="635" t="s">
        <v>565</v>
      </c>
      <c r="MD28" s="635"/>
      <c r="ME28" s="656" t="s">
        <v>563</v>
      </c>
      <c r="MF28" s="637" t="s">
        <v>564</v>
      </c>
      <c r="MG28" s="637" t="s">
        <v>564</v>
      </c>
      <c r="MH28" s="635" t="s">
        <v>565</v>
      </c>
      <c r="MI28" s="635" t="s">
        <v>565</v>
      </c>
      <c r="MJ28" s="637" t="s">
        <v>564</v>
      </c>
      <c r="MK28" s="637" t="s">
        <v>564</v>
      </c>
      <c r="ML28" s="636" t="s">
        <v>571</v>
      </c>
      <c r="MM28" s="637" t="s">
        <v>564</v>
      </c>
      <c r="MO28" s="34" t="s">
        <v>565</v>
      </c>
      <c r="MP28" s="34" t="s">
        <v>565</v>
      </c>
      <c r="MQ28" s="34" t="s">
        <v>5641</v>
      </c>
      <c r="MR28" s="444" t="s">
        <v>563</v>
      </c>
      <c r="MS28" s="34" t="s">
        <v>571</v>
      </c>
      <c r="MT28" s="34" t="s">
        <v>571</v>
      </c>
      <c r="MU28" s="713" t="s">
        <v>564</v>
      </c>
      <c r="MV28" s="713" t="s">
        <v>564</v>
      </c>
      <c r="MW28" s="713" t="s">
        <v>564</v>
      </c>
      <c r="MX28" s="713"/>
      <c r="MY28" s="713"/>
      <c r="MZ28" s="444" t="s">
        <v>563</v>
      </c>
      <c r="NA28" s="444" t="s">
        <v>563</v>
      </c>
      <c r="NB28" s="444" t="s">
        <v>563</v>
      </c>
      <c r="NC28" s="444" t="s">
        <v>563</v>
      </c>
      <c r="ND28" s="713" t="s">
        <v>564</v>
      </c>
      <c r="NE28" s="713" t="s">
        <v>855</v>
      </c>
      <c r="NF28" s="713" t="s">
        <v>855</v>
      </c>
      <c r="NG28" s="713" t="s">
        <v>855</v>
      </c>
      <c r="NH28" s="713" t="s">
        <v>855</v>
      </c>
      <c r="NJ28" s="46" t="s">
        <v>563</v>
      </c>
      <c r="NK28" s="46" t="s">
        <v>563</v>
      </c>
      <c r="NL28" s="46" t="s">
        <v>563</v>
      </c>
      <c r="NM28" s="467" t="s">
        <v>564</v>
      </c>
      <c r="NN28" s="46" t="s">
        <v>563</v>
      </c>
      <c r="NO28" s="467" t="s">
        <v>564</v>
      </c>
      <c r="NQ28" s="38" t="s">
        <v>565</v>
      </c>
      <c r="NR28" s="46" t="s">
        <v>563</v>
      </c>
      <c r="NS28" s="38" t="s">
        <v>565</v>
      </c>
      <c r="NT28" s="46" t="s">
        <v>563</v>
      </c>
      <c r="NU28" s="34" t="s">
        <v>568</v>
      </c>
      <c r="NV28" s="38" t="s">
        <v>565</v>
      </c>
      <c r="NW28" s="38" t="s">
        <v>565</v>
      </c>
      <c r="NX28" s="467" t="s">
        <v>564</v>
      </c>
      <c r="NZ28" s="174"/>
      <c r="OA28" s="174"/>
      <c r="OB28" s="174"/>
      <c r="OC28" s="174"/>
      <c r="OD28" s="174"/>
      <c r="OE28" s="174"/>
      <c r="OF28" s="174"/>
      <c r="OG28" s="174"/>
      <c r="OH28" s="174"/>
      <c r="OI28" s="174"/>
      <c r="OJ28" s="174"/>
      <c r="OK28" s="174"/>
      <c r="OL28" s="174"/>
    </row>
    <row r="29" spans="1:402" s="174" customFormat="1" ht="26.25" x14ac:dyDescent="0.4">
      <c r="A29" s="173"/>
      <c r="B29" s="173"/>
      <c r="C29" s="173"/>
      <c r="D29" s="173"/>
      <c r="E29" s="173"/>
      <c r="F29" s="173"/>
      <c r="G29" s="173"/>
      <c r="J29" s="709" t="s">
        <v>572</v>
      </c>
      <c r="K29" s="710"/>
      <c r="L29" s="710"/>
      <c r="M29" s="710"/>
      <c r="N29" s="710"/>
      <c r="O29" s="710"/>
      <c r="P29" s="710"/>
      <c r="Q29" s="710"/>
      <c r="R29" s="710"/>
      <c r="S29" s="711"/>
      <c r="U29" s="1174" t="s">
        <v>207</v>
      </c>
      <c r="V29" s="1175"/>
      <c r="W29" s="1175"/>
      <c r="X29" s="1176"/>
      <c r="Z29" s="1137" t="s">
        <v>573</v>
      </c>
      <c r="AA29" s="1137"/>
      <c r="AD29" s="1164" t="s">
        <v>574</v>
      </c>
      <c r="AE29" s="1165"/>
      <c r="AF29" s="1165"/>
      <c r="AG29" s="1165"/>
      <c r="AH29" s="1165"/>
      <c r="AI29" s="1165"/>
      <c r="AJ29" s="1165"/>
      <c r="AL29" s="1137" t="s">
        <v>575</v>
      </c>
      <c r="AM29" s="1137"/>
      <c r="AN29" s="1137"/>
      <c r="AO29" s="1137"/>
      <c r="AP29" s="1137"/>
      <c r="AQ29" s="1137"/>
      <c r="AR29" s="1137"/>
      <c r="AS29" s="1137"/>
      <c r="AT29" s="1137"/>
      <c r="AW29" s="1137" t="s">
        <v>469</v>
      </c>
      <c r="AX29" s="1137"/>
      <c r="AY29" s="1137"/>
      <c r="AZ29" s="1137"/>
      <c r="BA29" s="1137"/>
      <c r="BC29" s="1137" t="s">
        <v>471</v>
      </c>
      <c r="BD29" s="1137"/>
      <c r="BE29" s="1137"/>
      <c r="BF29" s="1137"/>
      <c r="BG29" s="1137"/>
      <c r="BH29" s="1137"/>
      <c r="BI29" s="1137"/>
      <c r="BJ29" s="1137"/>
      <c r="BK29" s="1137"/>
      <c r="BL29" s="1137"/>
      <c r="BM29" s="1137"/>
      <c r="BN29" s="519"/>
      <c r="BO29" s="519"/>
      <c r="BQ29" s="1137" t="s">
        <v>473</v>
      </c>
      <c r="BR29" s="1137"/>
      <c r="BS29" s="1137"/>
      <c r="BT29" s="175"/>
      <c r="BU29" s="1137" t="s">
        <v>475</v>
      </c>
      <c r="BV29" s="1137"/>
      <c r="BW29" s="1137"/>
      <c r="BX29" s="1137"/>
      <c r="BY29" s="1137"/>
      <c r="CA29" s="1137" t="s">
        <v>477</v>
      </c>
      <c r="CB29" s="1137"/>
      <c r="CC29" s="1137"/>
      <c r="CD29" s="1137"/>
      <c r="CE29" s="1137"/>
      <c r="CF29" s="1137"/>
      <c r="CG29" s="1137"/>
      <c r="CH29" s="1137"/>
      <c r="CJ29" s="1156" t="s">
        <v>576</v>
      </c>
      <c r="CK29" s="1156"/>
      <c r="CL29" s="1156"/>
      <c r="CM29" s="1156"/>
      <c r="CN29" s="1156"/>
      <c r="CO29" s="1156"/>
      <c r="CQ29" s="1137" t="s">
        <v>479</v>
      </c>
      <c r="CR29" s="1137"/>
      <c r="CS29" s="1137"/>
      <c r="CU29" s="1137" t="s">
        <v>481</v>
      </c>
      <c r="CV29" s="1137"/>
      <c r="CW29" s="1137"/>
      <c r="CX29" s="1137"/>
      <c r="CY29" s="1137"/>
      <c r="DA29" s="1137" t="s">
        <v>483</v>
      </c>
      <c r="DB29" s="1137"/>
      <c r="DC29" s="1137"/>
      <c r="DD29" s="1137"/>
      <c r="DE29" s="1137"/>
      <c r="DF29" s="1137"/>
      <c r="DG29" s="1137"/>
      <c r="DH29" s="1137"/>
      <c r="DJ29" s="1156" t="s">
        <v>577</v>
      </c>
      <c r="DK29" s="1156"/>
      <c r="DL29" s="1156"/>
      <c r="DM29" s="1156"/>
      <c r="DO29" s="1137" t="s">
        <v>485</v>
      </c>
      <c r="DP29" s="1137"/>
      <c r="DQ29" s="1137"/>
      <c r="DR29" s="1137"/>
      <c r="DS29" s="1137"/>
      <c r="DT29" s="1137"/>
      <c r="DU29" s="1137"/>
      <c r="DV29" s="175"/>
      <c r="DW29" s="175"/>
      <c r="DX29" s="1137" t="s">
        <v>487</v>
      </c>
      <c r="DY29" s="1137"/>
      <c r="DZ29" s="1137"/>
      <c r="EA29" s="1137"/>
      <c r="EB29" s="1137"/>
      <c r="EC29" s="1137"/>
      <c r="ED29" s="1137"/>
      <c r="EE29" s="1137"/>
      <c r="EF29" s="1137"/>
      <c r="EH29" s="1137" t="s">
        <v>489</v>
      </c>
      <c r="EI29" s="1137"/>
      <c r="EJ29" s="1137"/>
      <c r="EK29" s="1137"/>
      <c r="EL29" s="1137"/>
      <c r="EM29" s="1137"/>
      <c r="EN29" s="1137"/>
      <c r="EO29" s="519"/>
      <c r="EP29" s="519"/>
      <c r="EQ29" s="175"/>
      <c r="ER29" s="1137" t="s">
        <v>491</v>
      </c>
      <c r="ES29" s="1137"/>
      <c r="ET29" s="1137"/>
      <c r="EU29" s="1137"/>
      <c r="EV29" s="1137"/>
      <c r="EW29" s="1137"/>
      <c r="EX29" s="1137"/>
      <c r="EY29" s="1137"/>
      <c r="EZ29" s="1137"/>
      <c r="FA29" s="1137"/>
      <c r="FB29" s="1137"/>
      <c r="FC29" s="1137"/>
      <c r="FD29" s="1137"/>
      <c r="FE29" s="1137"/>
      <c r="FF29" s="1137"/>
      <c r="FH29" s="1164" t="s">
        <v>220</v>
      </c>
      <c r="FI29" s="1165"/>
      <c r="FJ29" s="1165"/>
      <c r="FK29" s="1165"/>
      <c r="FL29" s="1165"/>
      <c r="FM29" s="610"/>
      <c r="FN29" s="610"/>
      <c r="FP29" s="1137" t="s">
        <v>494</v>
      </c>
      <c r="FQ29" s="1137"/>
      <c r="FR29" s="1137"/>
      <c r="FS29" s="1137"/>
      <c r="FT29" s="1137"/>
      <c r="FU29" s="1137"/>
      <c r="FV29" s="1137"/>
      <c r="FW29" s="1137"/>
      <c r="FX29" s="1137"/>
      <c r="FY29" s="519"/>
      <c r="GA29" s="1075" t="s">
        <v>496</v>
      </c>
      <c r="GB29" s="1075"/>
      <c r="GC29" s="1075"/>
      <c r="GD29" s="1075"/>
      <c r="GE29" s="1075"/>
      <c r="GF29" s="1075"/>
      <c r="GG29" s="1075"/>
      <c r="GH29" s="1075"/>
      <c r="GI29" s="1075"/>
      <c r="GJ29" s="1075"/>
      <c r="GK29" s="1075"/>
      <c r="GM29" s="1137" t="s">
        <v>498</v>
      </c>
      <c r="GN29" s="1137"/>
      <c r="GO29" s="1137"/>
      <c r="GP29" s="1137"/>
      <c r="GQ29" s="255"/>
      <c r="GR29" s="1137" t="s">
        <v>578</v>
      </c>
      <c r="GS29" s="1137"/>
      <c r="GT29" s="1137"/>
      <c r="GU29" s="1137"/>
      <c r="GV29" s="1137"/>
      <c r="GX29" s="1144" t="s">
        <v>5620</v>
      </c>
      <c r="GY29" s="1144"/>
      <c r="GZ29" s="1144"/>
      <c r="HA29" s="1144"/>
      <c r="HB29" s="1144"/>
      <c r="HE29" s="1140" t="s">
        <v>339</v>
      </c>
      <c r="HF29" s="1140"/>
      <c r="HG29" s="1140"/>
      <c r="HH29" s="1140"/>
      <c r="HJ29" s="1140" t="s">
        <v>346</v>
      </c>
      <c r="HK29" s="1140"/>
      <c r="HL29" s="1140"/>
      <c r="HM29" s="1140"/>
      <c r="HN29" s="1140"/>
      <c r="HO29" s="1140"/>
      <c r="HP29" s="1140"/>
      <c r="HQ29" s="1140"/>
      <c r="HR29" s="1140"/>
      <c r="HS29" s="1140"/>
      <c r="HT29" s="1140"/>
      <c r="HU29" s="1140"/>
      <c r="HV29" s="1140"/>
      <c r="HW29" s="1140"/>
      <c r="HX29" s="1140"/>
      <c r="HY29" s="1140"/>
      <c r="HZ29" s="1140"/>
      <c r="IA29" s="1140"/>
      <c r="IC29" s="1156" t="s">
        <v>375</v>
      </c>
      <c r="ID29" s="1156"/>
      <c r="IE29" s="1156"/>
      <c r="IF29" s="1156"/>
      <c r="IG29" s="1156"/>
      <c r="IH29" s="1156"/>
      <c r="II29" s="1156"/>
      <c r="IJ29" s="1156"/>
      <c r="IL29" s="1180" t="s">
        <v>579</v>
      </c>
      <c r="IM29" s="1180"/>
      <c r="IN29" s="1180"/>
      <c r="IP29" s="494" t="s">
        <v>382</v>
      </c>
      <c r="IQ29" s="494"/>
      <c r="IR29" s="494"/>
      <c r="IS29" s="494"/>
      <c r="IT29" s="494"/>
      <c r="IU29" s="494"/>
      <c r="IV29" s="494"/>
      <c r="IW29" s="494"/>
      <c r="IY29" s="1183" t="s">
        <v>388</v>
      </c>
      <c r="IZ29" s="1183"/>
      <c r="JA29" s="1183"/>
      <c r="JB29" s="1183"/>
      <c r="JC29" s="1183"/>
      <c r="JD29" s="1183"/>
      <c r="JE29" s="1183"/>
      <c r="JF29" s="1183"/>
      <c r="JI29" s="1158" t="s">
        <v>397</v>
      </c>
      <c r="JJ29" s="1158"/>
      <c r="JK29" s="1158"/>
      <c r="JL29" s="1158"/>
      <c r="JN29" s="1158" t="s">
        <v>403</v>
      </c>
      <c r="JO29" s="1158"/>
      <c r="JP29" s="1158"/>
      <c r="JQ29" s="1158"/>
      <c r="JR29" s="1158"/>
      <c r="JS29" s="1158"/>
      <c r="JT29" s="1158"/>
      <c r="JW29" s="1158" t="s">
        <v>408</v>
      </c>
      <c r="JX29" s="1158"/>
      <c r="JY29" s="1158"/>
      <c r="JZ29" s="1158"/>
      <c r="KA29" s="1158"/>
      <c r="KC29" s="1158" t="s">
        <v>580</v>
      </c>
      <c r="KD29" s="1158"/>
      <c r="KE29" s="1158"/>
      <c r="KG29" s="1158" t="s">
        <v>581</v>
      </c>
      <c r="KH29" s="1158"/>
      <c r="KI29" s="1158"/>
      <c r="KJ29" s="1158"/>
      <c r="KK29" s="1158"/>
      <c r="KL29" s="1158"/>
      <c r="KN29" s="1158" t="s">
        <v>430</v>
      </c>
      <c r="KO29" s="1158"/>
      <c r="KP29" s="1158"/>
      <c r="KQ29" s="1158"/>
      <c r="KR29" s="1158"/>
      <c r="KT29" s="1179" t="s">
        <v>438</v>
      </c>
      <c r="KU29" s="1179"/>
      <c r="KV29" s="1179"/>
      <c r="KW29" s="1179"/>
      <c r="KX29" s="1179"/>
      <c r="KY29" s="1179"/>
      <c r="KZ29" s="1179"/>
      <c r="LA29" s="1179"/>
      <c r="LB29" s="1179"/>
      <c r="LC29" s="897"/>
      <c r="LE29" s="1131" t="s">
        <v>457</v>
      </c>
      <c r="LF29" s="1132"/>
      <c r="LG29" s="1132"/>
      <c r="LH29" s="1132"/>
      <c r="LI29" s="1132"/>
      <c r="LJ29" s="1132"/>
      <c r="LK29" s="1132"/>
      <c r="LL29" s="1132"/>
      <c r="LM29" s="1132"/>
      <c r="LN29" s="1132"/>
      <c r="LO29" s="1132"/>
      <c r="LQ29" s="1154" t="s">
        <v>582</v>
      </c>
      <c r="LR29" s="1155"/>
      <c r="LS29" s="1155"/>
      <c r="LT29" s="1155"/>
      <c r="LU29" s="1155"/>
      <c r="LV29" s="1155"/>
      <c r="LW29" s="1155"/>
      <c r="LX29" s="1155"/>
      <c r="LY29" s="1155"/>
      <c r="LZ29" s="1155"/>
      <c r="MB29" s="1148" t="s">
        <v>583</v>
      </c>
      <c r="MC29" s="1149"/>
      <c r="MD29" s="1149"/>
      <c r="ME29" s="1149"/>
      <c r="MF29" s="1149"/>
      <c r="MG29" s="1149"/>
      <c r="MH29" s="1149"/>
      <c r="MI29" s="1149"/>
      <c r="MJ29" s="1149"/>
      <c r="MK29" s="1149"/>
      <c r="ML29" s="1149"/>
      <c r="MM29" s="1149"/>
      <c r="MO29" s="1146" t="s">
        <v>430</v>
      </c>
      <c r="MP29" s="1146"/>
      <c r="MQ29" s="1146"/>
      <c r="MR29" s="1146"/>
      <c r="MS29" s="1146"/>
      <c r="MT29" s="1146"/>
      <c r="MU29" s="1146"/>
      <c r="MV29" s="1146"/>
      <c r="MW29" s="1146"/>
      <c r="MX29" s="1146"/>
      <c r="MY29" s="1146"/>
      <c r="MZ29" s="1146"/>
      <c r="NA29" s="1146"/>
      <c r="NB29" s="1146"/>
      <c r="NC29" s="1146"/>
      <c r="ND29" s="1146"/>
      <c r="NE29" s="1050"/>
      <c r="NF29" s="1050"/>
      <c r="NG29" s="1050"/>
      <c r="NH29" s="1050"/>
      <c r="NJ29" s="1144" t="s">
        <v>438</v>
      </c>
      <c r="NK29" s="1144"/>
      <c r="NL29" s="1144"/>
      <c r="NM29" s="1144"/>
      <c r="NN29" s="1144"/>
      <c r="NO29" s="1144"/>
      <c r="NQ29" s="1144" t="s">
        <v>457</v>
      </c>
      <c r="NR29" s="1144"/>
      <c r="NS29" s="1144"/>
      <c r="NT29" s="1144"/>
      <c r="NU29" s="1144"/>
      <c r="NV29" s="1144"/>
      <c r="NW29" s="1144"/>
      <c r="NX29" s="1144"/>
      <c r="NZ29"/>
      <c r="OA29"/>
      <c r="OB29"/>
      <c r="OC29"/>
      <c r="OD29"/>
      <c r="OE29"/>
      <c r="OF29"/>
      <c r="OG29"/>
      <c r="OH29"/>
      <c r="OI29"/>
      <c r="OJ29"/>
      <c r="OK29"/>
      <c r="OL29"/>
    </row>
    <row r="30" spans="1:402" ht="24.75" customHeight="1" x14ac:dyDescent="0.4">
      <c r="A30" s="124"/>
      <c r="B30" s="124"/>
      <c r="C30" s="124"/>
      <c r="D30" s="124"/>
      <c r="E30" s="124"/>
      <c r="F30" s="124"/>
      <c r="G30" s="124"/>
      <c r="J30" s="449" t="s">
        <v>538</v>
      </c>
      <c r="K30" s="450"/>
      <c r="L30" s="450"/>
      <c r="M30" s="450"/>
      <c r="N30" s="450"/>
      <c r="O30" s="450"/>
      <c r="P30" s="450"/>
      <c r="Q30" s="450"/>
      <c r="R30" s="450"/>
      <c r="S30" s="387"/>
      <c r="U30" s="1169" t="s">
        <v>584</v>
      </c>
      <c r="V30" s="1170"/>
      <c r="W30" s="1170"/>
      <c r="X30" s="1171"/>
      <c r="Z30" s="1142" t="s">
        <v>585</v>
      </c>
      <c r="AA30" s="1138"/>
      <c r="AD30" s="1177" t="s">
        <v>586</v>
      </c>
      <c r="AE30" s="1177"/>
      <c r="AF30" s="1177"/>
      <c r="AG30" s="1177"/>
      <c r="AH30" s="1177"/>
      <c r="AI30" s="1177"/>
      <c r="AJ30" s="1162"/>
      <c r="AL30" s="1138" t="s">
        <v>587</v>
      </c>
      <c r="AM30" s="1138"/>
      <c r="AN30" s="1138"/>
      <c r="AO30" s="1138"/>
      <c r="AP30" s="1138"/>
      <c r="AQ30" s="1138"/>
      <c r="AR30" s="1138"/>
      <c r="AS30" s="1138"/>
      <c r="AT30" s="1138"/>
      <c r="AW30" s="1138" t="s">
        <v>588</v>
      </c>
      <c r="AX30" s="1138"/>
      <c r="AY30" s="1138"/>
      <c r="AZ30" s="1138"/>
      <c r="BA30" s="1138"/>
      <c r="BC30" s="1138" t="s">
        <v>589</v>
      </c>
      <c r="BD30" s="1138"/>
      <c r="BE30" s="1138"/>
      <c r="BF30" s="1138"/>
      <c r="BG30" s="1138"/>
      <c r="BH30" s="1138"/>
      <c r="BI30" s="1138"/>
      <c r="BJ30" s="1138"/>
      <c r="BK30" s="1138"/>
      <c r="BL30" s="1138"/>
      <c r="BM30" s="1138"/>
      <c r="BN30" s="998"/>
      <c r="BO30" s="998"/>
      <c r="BQ30" s="1142" t="s">
        <v>590</v>
      </c>
      <c r="BR30" s="1142"/>
      <c r="BS30" s="1142"/>
      <c r="BT30" s="158"/>
      <c r="BU30" s="1161" t="s">
        <v>591</v>
      </c>
      <c r="BV30" s="1161"/>
      <c r="BW30" s="1161"/>
      <c r="BX30" s="1161"/>
      <c r="BY30" s="1161"/>
      <c r="CA30" s="1142" t="s">
        <v>592</v>
      </c>
      <c r="CB30" s="1142"/>
      <c r="CC30" s="1142"/>
      <c r="CD30" s="1142"/>
      <c r="CE30" s="1142"/>
      <c r="CF30" s="1142"/>
      <c r="CG30" s="1142"/>
      <c r="CH30" s="1142"/>
      <c r="CJ30" s="1166" t="s">
        <v>593</v>
      </c>
      <c r="CK30" s="1166"/>
      <c r="CL30" s="1166"/>
      <c r="CM30" s="1166"/>
      <c r="CN30" s="1166"/>
      <c r="CO30" s="1166"/>
      <c r="CQ30" s="1142" t="s">
        <v>594</v>
      </c>
      <c r="CR30" s="1142"/>
      <c r="CS30" s="1142"/>
      <c r="CU30" s="1161" t="s">
        <v>595</v>
      </c>
      <c r="CV30" s="1161"/>
      <c r="CW30" s="1161"/>
      <c r="CX30" s="1161"/>
      <c r="CY30" s="1161"/>
      <c r="DA30" s="1161" t="s">
        <v>596</v>
      </c>
      <c r="DB30" s="1161"/>
      <c r="DC30" s="1161"/>
      <c r="DD30" s="1161"/>
      <c r="DE30" s="1161"/>
      <c r="DF30" s="1161"/>
      <c r="DG30" s="1161"/>
      <c r="DH30" s="1161"/>
      <c r="DJ30" s="1167" t="s">
        <v>597</v>
      </c>
      <c r="DK30" s="1167"/>
      <c r="DL30" s="1167"/>
      <c r="DM30" s="1167"/>
      <c r="DO30" s="1168" t="s">
        <v>598</v>
      </c>
      <c r="DP30" s="1168"/>
      <c r="DQ30" s="1168"/>
      <c r="DR30" s="1168"/>
      <c r="DS30" s="1168"/>
      <c r="DT30" s="1168"/>
      <c r="DU30" s="1168"/>
      <c r="DX30" s="1142" t="s">
        <v>599</v>
      </c>
      <c r="DY30" s="1142"/>
      <c r="DZ30" s="1142"/>
      <c r="EA30" s="1142"/>
      <c r="EB30" s="1142"/>
      <c r="EC30" s="1142"/>
      <c r="ED30" s="1142"/>
      <c r="EE30" s="1142"/>
      <c r="EF30" s="1142"/>
      <c r="EH30" s="1168" t="s">
        <v>600</v>
      </c>
      <c r="EI30" s="1168"/>
      <c r="EJ30" s="1168"/>
      <c r="EK30" s="1168"/>
      <c r="EL30" s="1168"/>
      <c r="EM30" s="1168"/>
      <c r="EN30" s="1168"/>
      <c r="EO30" s="968"/>
      <c r="EP30" s="968"/>
      <c r="ER30" s="1142" t="s">
        <v>601</v>
      </c>
      <c r="ES30" s="1142"/>
      <c r="ET30" s="1142"/>
      <c r="EU30" s="1142"/>
      <c r="EV30" s="1142"/>
      <c r="EW30" s="1142"/>
      <c r="EX30" s="1142"/>
      <c r="EY30" s="1142"/>
      <c r="EZ30" s="1142"/>
      <c r="FA30" s="1142"/>
      <c r="FB30" s="1142"/>
      <c r="FC30" s="1142"/>
      <c r="FD30" s="1142"/>
      <c r="FE30" s="1142"/>
      <c r="FF30" s="1142"/>
      <c r="FH30" s="1162" t="s">
        <v>602</v>
      </c>
      <c r="FI30" s="1163"/>
      <c r="FJ30" s="1163"/>
      <c r="FK30" s="1163"/>
      <c r="FL30" s="1163"/>
      <c r="FM30" s="454"/>
      <c r="FN30" s="454"/>
      <c r="FP30" s="1142" t="s">
        <v>603</v>
      </c>
      <c r="FQ30" s="1142"/>
      <c r="FR30" s="1142"/>
      <c r="FS30" s="1142"/>
      <c r="FT30" s="1142"/>
      <c r="FU30" s="1142"/>
      <c r="FV30" s="1142"/>
      <c r="FW30" s="1142"/>
      <c r="FX30" s="1142"/>
      <c r="FY30" s="520"/>
      <c r="GA30" s="1139" t="s">
        <v>604</v>
      </c>
      <c r="GB30" s="1139"/>
      <c r="GC30" s="1139"/>
      <c r="GD30" s="1139"/>
      <c r="GE30" s="1139"/>
      <c r="GF30" s="1139"/>
      <c r="GG30" s="1139"/>
      <c r="GH30" s="1139"/>
      <c r="GI30" s="1139"/>
      <c r="GJ30" s="1139"/>
      <c r="GK30" s="1139"/>
      <c r="GM30" s="1142" t="s">
        <v>605</v>
      </c>
      <c r="GN30" s="1142"/>
      <c r="GO30" s="1142"/>
      <c r="GP30" s="1142"/>
      <c r="GQ30" s="256"/>
      <c r="GR30" s="1142" t="s">
        <v>606</v>
      </c>
      <c r="GS30" s="1142"/>
      <c r="GT30" s="1142"/>
      <c r="GU30" s="1142"/>
      <c r="GV30" s="1142"/>
      <c r="GX30" s="1143" t="s">
        <v>5621</v>
      </c>
      <c r="GY30" s="1143"/>
      <c r="GZ30" s="1143"/>
      <c r="HA30" s="1143"/>
      <c r="HB30" s="1143"/>
      <c r="HE30" s="1157" t="s">
        <v>607</v>
      </c>
      <c r="HF30" s="1157"/>
      <c r="HG30" s="1157"/>
      <c r="HH30" s="1157"/>
      <c r="HJ30" s="1141" t="s">
        <v>608</v>
      </c>
      <c r="HK30" s="1141"/>
      <c r="HL30" s="1141"/>
      <c r="HM30" s="1141"/>
      <c r="HN30" s="1141"/>
      <c r="HO30" s="1141"/>
      <c r="HP30" s="1141"/>
      <c r="HQ30" s="1141"/>
      <c r="HR30" s="1141"/>
      <c r="HS30" s="1141"/>
      <c r="HT30" s="1141"/>
      <c r="HU30" s="1141"/>
      <c r="HV30" s="1141"/>
      <c r="HW30" s="1141"/>
      <c r="HX30" s="1141"/>
      <c r="HY30" s="1141"/>
      <c r="HZ30" s="1141"/>
      <c r="IA30" s="1141"/>
      <c r="IC30" s="1139" t="s">
        <v>609</v>
      </c>
      <c r="ID30" s="1139"/>
      <c r="IE30" s="1139"/>
      <c r="IF30" s="1139"/>
      <c r="IG30" s="1139"/>
      <c r="IH30" s="1139"/>
      <c r="II30" s="1139"/>
      <c r="IJ30" s="1139"/>
      <c r="IL30" s="1181" t="s">
        <v>610</v>
      </c>
      <c r="IM30" s="1181"/>
      <c r="IN30" s="1181"/>
      <c r="IP30" s="1182" t="s">
        <v>611</v>
      </c>
      <c r="IQ30" s="1182"/>
      <c r="IR30" s="1182"/>
      <c r="IS30" s="1182"/>
      <c r="IT30" s="1182"/>
      <c r="IU30" s="1182"/>
      <c r="IV30" s="1182"/>
      <c r="IW30" s="1182"/>
      <c r="IY30" s="1184" t="s">
        <v>612</v>
      </c>
      <c r="IZ30" s="1184"/>
      <c r="JA30" s="1184"/>
      <c r="JB30" s="1184"/>
      <c r="JC30" s="1184"/>
      <c r="JD30" s="1184"/>
      <c r="JE30" s="1184"/>
      <c r="JF30" s="1184"/>
      <c r="JI30" s="1185" t="s">
        <v>613</v>
      </c>
      <c r="JJ30" s="1185"/>
      <c r="JK30" s="1185"/>
      <c r="JL30" s="1185"/>
      <c r="JN30" s="1178" t="s">
        <v>614</v>
      </c>
      <c r="JO30" s="1178"/>
      <c r="JP30" s="1178"/>
      <c r="JQ30" s="1178"/>
      <c r="JR30" s="1178"/>
      <c r="JS30" s="1178"/>
      <c r="JT30" s="1178"/>
      <c r="JW30" s="1178" t="s">
        <v>615</v>
      </c>
      <c r="JX30" s="1178"/>
      <c r="JY30" s="1178"/>
      <c r="JZ30" s="1178"/>
      <c r="KA30" s="1178"/>
      <c r="KC30" s="515" t="s">
        <v>616</v>
      </c>
      <c r="KD30" s="515"/>
      <c r="KE30" s="515"/>
      <c r="KG30" s="1130" t="s">
        <v>616</v>
      </c>
      <c r="KH30" s="1130"/>
      <c r="KI30" s="1130"/>
      <c r="KJ30" s="1130"/>
      <c r="KK30" s="1130"/>
      <c r="KL30" s="1130"/>
      <c r="KN30" s="1178" t="s">
        <v>617</v>
      </c>
      <c r="KO30" s="1178"/>
      <c r="KP30" s="1178"/>
      <c r="KQ30" s="1178"/>
      <c r="KR30" s="1178"/>
      <c r="KT30" s="1179" t="s">
        <v>618</v>
      </c>
      <c r="KU30" s="1179"/>
      <c r="KV30" s="1179"/>
      <c r="KW30" s="1179"/>
      <c r="KX30" s="1179"/>
      <c r="KY30" s="1179"/>
      <c r="KZ30" s="1179"/>
      <c r="LA30" s="1179"/>
      <c r="LB30" s="1179"/>
      <c r="LC30" s="897"/>
      <c r="LE30" s="1133" t="s">
        <v>619</v>
      </c>
      <c r="LF30" s="1134"/>
      <c r="LG30" s="1134"/>
      <c r="LH30" s="1134"/>
      <c r="LI30" s="1134"/>
      <c r="LJ30" s="1134"/>
      <c r="LK30" s="1134"/>
      <c r="LL30" s="1134"/>
      <c r="LM30" s="1134"/>
      <c r="LN30" s="1134"/>
      <c r="LO30" s="1134"/>
      <c r="LQ30" s="1152" t="s">
        <v>620</v>
      </c>
      <c r="LR30" s="1153"/>
      <c r="LS30" s="1153"/>
      <c r="LT30" s="1153"/>
      <c r="LU30" s="1153"/>
      <c r="LV30" s="1153"/>
      <c r="LW30" s="1153"/>
      <c r="LX30" s="1153"/>
      <c r="LY30" s="1153"/>
      <c r="LZ30" s="1153"/>
      <c r="MB30" s="1150" t="s">
        <v>621</v>
      </c>
      <c r="MC30" s="1151"/>
      <c r="MD30" s="1151"/>
      <c r="ME30" s="1151"/>
      <c r="MF30" s="1151"/>
      <c r="MG30" s="1151"/>
      <c r="MH30" s="1151"/>
      <c r="MI30" s="1151"/>
      <c r="MJ30" s="1151"/>
      <c r="MK30" s="1151"/>
      <c r="ML30" s="1151"/>
      <c r="MM30" s="1151"/>
      <c r="MO30" s="1147" t="s">
        <v>551</v>
      </c>
      <c r="MP30" s="1147"/>
      <c r="MQ30" s="1147"/>
      <c r="MR30" s="1147"/>
      <c r="MS30" s="1147"/>
      <c r="MT30" s="1147"/>
      <c r="MU30" s="1147"/>
      <c r="MV30" s="1147"/>
      <c r="MW30" s="1147"/>
      <c r="MX30" s="1147"/>
      <c r="MY30" s="1147"/>
      <c r="MZ30" s="1147"/>
      <c r="NA30" s="1147"/>
      <c r="NB30" s="1147"/>
      <c r="NC30" s="1147"/>
      <c r="ND30" s="1147"/>
      <c r="NE30" s="1051"/>
      <c r="NF30" s="1051"/>
      <c r="NG30" s="1051"/>
      <c r="NH30" s="1051"/>
      <c r="NJ30" s="1145" t="s">
        <v>622</v>
      </c>
      <c r="NK30" s="1145"/>
      <c r="NL30" s="1145"/>
      <c r="NM30" s="1145"/>
      <c r="NN30" s="1145"/>
      <c r="NO30" s="1145"/>
      <c r="NQ30" s="1145" t="s">
        <v>623</v>
      </c>
      <c r="NR30" s="1145"/>
      <c r="NS30" s="1145"/>
      <c r="NT30" s="1145"/>
      <c r="NU30" s="1145"/>
      <c r="NV30" s="1145"/>
      <c r="NW30" s="1145"/>
      <c r="NX30" s="1145"/>
      <c r="NZ30" s="181"/>
      <c r="OA30" s="181"/>
      <c r="OB30" s="181"/>
      <c r="OC30" s="181"/>
      <c r="OD30" s="181"/>
      <c r="OE30" s="181"/>
      <c r="OF30" s="181"/>
      <c r="OG30" s="181"/>
      <c r="OH30" s="181"/>
      <c r="OI30" s="181"/>
      <c r="OJ30" s="181"/>
      <c r="OK30" s="181"/>
      <c r="OL30" s="181"/>
    </row>
    <row r="31" spans="1:402" s="181" customFormat="1" ht="141.75" customHeight="1" x14ac:dyDescent="0.25">
      <c r="A31" s="179"/>
      <c r="B31" s="179"/>
      <c r="C31" s="179"/>
      <c r="D31" s="179"/>
      <c r="E31" s="179"/>
      <c r="F31" s="179"/>
      <c r="G31" s="179"/>
      <c r="H31" s="37"/>
      <c r="I31" s="37"/>
      <c r="J31" s="165" t="s">
        <v>624</v>
      </c>
      <c r="K31" s="166" t="s">
        <v>625</v>
      </c>
      <c r="L31" s="166" t="s">
        <v>626</v>
      </c>
      <c r="M31" s="166" t="s">
        <v>627</v>
      </c>
      <c r="N31" s="166" t="s">
        <v>1766</v>
      </c>
      <c r="O31" s="166"/>
      <c r="P31" s="166" t="s">
        <v>628</v>
      </c>
      <c r="Q31" s="166" t="s">
        <v>629</v>
      </c>
      <c r="R31" s="166" t="s">
        <v>630</v>
      </c>
      <c r="S31" s="167" t="s">
        <v>631</v>
      </c>
      <c r="T31" s="37"/>
      <c r="U31" s="165" t="s">
        <v>632</v>
      </c>
      <c r="V31" s="166" t="s">
        <v>633</v>
      </c>
      <c r="W31" s="166" t="s">
        <v>625</v>
      </c>
      <c r="X31" s="167" t="s">
        <v>634</v>
      </c>
      <c r="Y31" s="37"/>
      <c r="Z31" s="165" t="s">
        <v>635</v>
      </c>
      <c r="AA31" s="165" t="s">
        <v>636</v>
      </c>
      <c r="AB31" s="37"/>
      <c r="AC31" s="37"/>
      <c r="AD31" s="1135" t="s">
        <v>637</v>
      </c>
      <c r="AE31" s="1135"/>
      <c r="AF31" s="1136"/>
      <c r="AG31" s="165"/>
      <c r="AH31" s="165"/>
      <c r="AI31" s="165" t="s">
        <v>638</v>
      </c>
      <c r="AJ31" s="165"/>
      <c r="AK31" s="37"/>
      <c r="AL31" s="165"/>
      <c r="AM31" s="165"/>
      <c r="AN31" s="165"/>
      <c r="AO31" s="165"/>
      <c r="AP31" s="165" t="s">
        <v>639</v>
      </c>
      <c r="AQ31" s="165"/>
      <c r="AR31" s="165"/>
      <c r="AS31" s="165"/>
      <c r="AT31" s="165"/>
      <c r="AU31" s="37"/>
      <c r="AV31" s="37"/>
      <c r="AW31" s="165" t="s">
        <v>640</v>
      </c>
      <c r="AX31" s="165"/>
      <c r="AY31" s="165"/>
      <c r="AZ31" s="165" t="s">
        <v>641</v>
      </c>
      <c r="BA31" s="166" t="s">
        <v>642</v>
      </c>
      <c r="BB31" s="37"/>
      <c r="BC31" s="165" t="s">
        <v>640</v>
      </c>
      <c r="BD31" s="165"/>
      <c r="BE31" s="165"/>
      <c r="BF31" s="165" t="s">
        <v>641</v>
      </c>
      <c r="BG31" s="166" t="s">
        <v>625</v>
      </c>
      <c r="BH31" s="166" t="s">
        <v>643</v>
      </c>
      <c r="BI31" s="166" t="s">
        <v>642</v>
      </c>
      <c r="BJ31" s="166" t="s">
        <v>5662</v>
      </c>
      <c r="BK31" s="166" t="s">
        <v>5664</v>
      </c>
      <c r="BL31" s="166" t="s">
        <v>644</v>
      </c>
      <c r="BM31" s="166" t="s">
        <v>645</v>
      </c>
      <c r="BN31" s="451" t="s">
        <v>5666</v>
      </c>
      <c r="BO31" s="451"/>
      <c r="BP31" s="37"/>
      <c r="BQ31" s="165" t="s">
        <v>646</v>
      </c>
      <c r="BR31" s="165" t="s">
        <v>647</v>
      </c>
      <c r="BS31" s="165" t="s">
        <v>648</v>
      </c>
      <c r="BT31" s="37"/>
      <c r="BU31" s="165" t="s">
        <v>649</v>
      </c>
      <c r="BV31" s="165" t="s">
        <v>650</v>
      </c>
      <c r="BW31" s="165" t="s">
        <v>651</v>
      </c>
      <c r="BX31" s="165" t="s">
        <v>652</v>
      </c>
      <c r="BY31" s="165" t="s">
        <v>653</v>
      </c>
      <c r="BZ31" s="37"/>
      <c r="CA31" s="165" t="s">
        <v>649</v>
      </c>
      <c r="CB31" s="165" t="s">
        <v>650</v>
      </c>
      <c r="CC31" s="165" t="s">
        <v>654</v>
      </c>
      <c r="CD31" s="165" t="s">
        <v>625</v>
      </c>
      <c r="CE31" s="165" t="s">
        <v>655</v>
      </c>
      <c r="CF31" s="165" t="s">
        <v>656</v>
      </c>
      <c r="CG31" s="165" t="s">
        <v>657</v>
      </c>
      <c r="CH31" s="165" t="s">
        <v>658</v>
      </c>
      <c r="CI31" s="37"/>
      <c r="CJ31" s="165"/>
      <c r="CK31" s="165"/>
      <c r="CL31" s="165" t="s">
        <v>659</v>
      </c>
      <c r="CM31" s="165" t="s">
        <v>660</v>
      </c>
      <c r="CN31" s="165" t="s">
        <v>661</v>
      </c>
      <c r="CO31" s="165" t="s">
        <v>662</v>
      </c>
      <c r="CP31" s="37"/>
      <c r="CQ31" s="165" t="s">
        <v>663</v>
      </c>
      <c r="CR31" s="165" t="s">
        <v>647</v>
      </c>
      <c r="CS31" s="165" t="s">
        <v>648</v>
      </c>
      <c r="CT31" s="37"/>
      <c r="CU31" s="165" t="s">
        <v>664</v>
      </c>
      <c r="CV31" s="165" t="s">
        <v>665</v>
      </c>
      <c r="CW31" s="165" t="s">
        <v>666</v>
      </c>
      <c r="CX31" s="165" t="s">
        <v>667</v>
      </c>
      <c r="CY31" s="165" t="s">
        <v>668</v>
      </c>
      <c r="CZ31" s="37"/>
      <c r="DA31" s="165" t="s">
        <v>664</v>
      </c>
      <c r="DB31" s="165" t="s">
        <v>665</v>
      </c>
      <c r="DC31" s="165" t="s">
        <v>669</v>
      </c>
      <c r="DD31" s="165" t="s">
        <v>625</v>
      </c>
      <c r="DE31" s="165" t="s">
        <v>666</v>
      </c>
      <c r="DF31" s="165" t="s">
        <v>668</v>
      </c>
      <c r="DG31" s="165" t="s">
        <v>670</v>
      </c>
      <c r="DH31" s="165" t="s">
        <v>671</v>
      </c>
      <c r="DI31" s="37"/>
      <c r="DJ31" s="165"/>
      <c r="DK31" s="165"/>
      <c r="DL31" s="165" t="s">
        <v>672</v>
      </c>
      <c r="DM31" s="165" t="s">
        <v>673</v>
      </c>
      <c r="DN31" s="37"/>
      <c r="DO31" s="165" t="s">
        <v>674</v>
      </c>
      <c r="DP31" s="165" t="s">
        <v>675</v>
      </c>
      <c r="DQ31" s="165" t="s">
        <v>289</v>
      </c>
      <c r="DR31" s="165" t="s">
        <v>676</v>
      </c>
      <c r="DS31" s="165"/>
      <c r="DT31" s="180" t="s">
        <v>677</v>
      </c>
      <c r="DU31" s="180" t="s">
        <v>678</v>
      </c>
      <c r="DV31" s="37"/>
      <c r="DW31" s="37"/>
      <c r="DX31" s="165" t="s">
        <v>676</v>
      </c>
      <c r="DY31" s="165" t="s">
        <v>675</v>
      </c>
      <c r="DZ31" s="165" t="s">
        <v>289</v>
      </c>
      <c r="EA31" s="165" t="s">
        <v>674</v>
      </c>
      <c r="EB31" s="165" t="s">
        <v>625</v>
      </c>
      <c r="EC31" s="165" t="s">
        <v>679</v>
      </c>
      <c r="ED31" s="165" t="s">
        <v>680</v>
      </c>
      <c r="EE31" s="165" t="s">
        <v>670</v>
      </c>
      <c r="EF31" s="165" t="s">
        <v>681</v>
      </c>
      <c r="EG31" s="37"/>
      <c r="EH31" s="165" t="s">
        <v>682</v>
      </c>
      <c r="EI31" s="165" t="s">
        <v>674</v>
      </c>
      <c r="EJ31" s="451"/>
      <c r="EK31" s="451"/>
      <c r="EL31" s="180" t="s">
        <v>683</v>
      </c>
      <c r="EM31" s="180" t="s">
        <v>684</v>
      </c>
      <c r="EN31" s="180" t="s">
        <v>685</v>
      </c>
      <c r="EO31" s="180" t="s">
        <v>5492</v>
      </c>
      <c r="EP31" s="180" t="s">
        <v>5487</v>
      </c>
      <c r="EQ31" s="37"/>
      <c r="ER31" s="165" t="s">
        <v>682</v>
      </c>
      <c r="ES31" s="165" t="s">
        <v>686</v>
      </c>
      <c r="ET31" s="165" t="s">
        <v>687</v>
      </c>
      <c r="EU31" s="165" t="s">
        <v>674</v>
      </c>
      <c r="EV31" s="165" t="s">
        <v>625</v>
      </c>
      <c r="EW31" s="165" t="s">
        <v>5472</v>
      </c>
      <c r="EX31" s="165" t="s">
        <v>5473</v>
      </c>
      <c r="EY31" s="165" t="s">
        <v>683</v>
      </c>
      <c r="EZ31" s="165" t="s">
        <v>688</v>
      </c>
      <c r="FA31" s="165" t="s">
        <v>689</v>
      </c>
      <c r="FB31" s="165" t="s">
        <v>670</v>
      </c>
      <c r="FC31" s="165" t="s">
        <v>690</v>
      </c>
      <c r="FD31" s="165" t="s">
        <v>691</v>
      </c>
      <c r="FE31" s="165" t="s">
        <v>692</v>
      </c>
      <c r="FF31" s="165" t="s">
        <v>693</v>
      </c>
      <c r="FG31" s="37"/>
      <c r="FH31" s="562" t="s">
        <v>694</v>
      </c>
      <c r="FI31" s="166" t="s">
        <v>625</v>
      </c>
      <c r="FJ31" s="166" t="s">
        <v>695</v>
      </c>
      <c r="FK31" s="166" t="s">
        <v>696</v>
      </c>
      <c r="FL31" s="166" t="s">
        <v>697</v>
      </c>
      <c r="FM31" s="611" t="s">
        <v>698</v>
      </c>
      <c r="FN31" s="611" t="s">
        <v>699</v>
      </c>
      <c r="FO31" s="37"/>
      <c r="FP31" s="165"/>
      <c r="FQ31" s="165" t="s">
        <v>625</v>
      </c>
      <c r="FR31" s="165" t="s">
        <v>700</v>
      </c>
      <c r="FS31" s="165" t="s">
        <v>701</v>
      </c>
      <c r="FT31" s="165" t="s">
        <v>702</v>
      </c>
      <c r="FU31" s="165" t="s">
        <v>703</v>
      </c>
      <c r="FV31" s="165" t="s">
        <v>704</v>
      </c>
      <c r="FW31" s="165" t="s">
        <v>705</v>
      </c>
      <c r="FX31" s="165" t="s">
        <v>706</v>
      </c>
      <c r="FY31" s="165" t="s">
        <v>707</v>
      </c>
      <c r="GA31" s="165"/>
      <c r="GB31" s="165"/>
      <c r="GC31" s="165"/>
      <c r="GD31" s="165"/>
      <c r="GE31" s="165" t="s">
        <v>708</v>
      </c>
      <c r="GF31" s="165" t="s">
        <v>705</v>
      </c>
      <c r="GG31" s="165" t="s">
        <v>706</v>
      </c>
      <c r="GH31" s="165" t="s">
        <v>707</v>
      </c>
      <c r="GI31" s="165" t="s">
        <v>709</v>
      </c>
      <c r="GJ31" s="165" t="s">
        <v>710</v>
      </c>
      <c r="GK31" s="165" t="s">
        <v>711</v>
      </c>
      <c r="GM31" s="165" t="s">
        <v>712</v>
      </c>
      <c r="GN31" s="165" t="s">
        <v>675</v>
      </c>
      <c r="GO31" s="165" t="s">
        <v>713</v>
      </c>
      <c r="GP31" s="165" t="s">
        <v>714</v>
      </c>
      <c r="GQ31" s="257"/>
      <c r="GR31" s="165" t="s">
        <v>682</v>
      </c>
      <c r="GS31" s="165" t="s">
        <v>715</v>
      </c>
      <c r="GT31" s="165" t="s">
        <v>625</v>
      </c>
      <c r="GU31" s="165"/>
      <c r="GV31" s="165" t="s">
        <v>716</v>
      </c>
      <c r="GX31" s="165"/>
      <c r="GY31" s="165"/>
      <c r="GZ31" s="165"/>
      <c r="HA31" s="165" t="s">
        <v>5622</v>
      </c>
      <c r="HB31" s="165" t="s">
        <v>5623</v>
      </c>
      <c r="HD31" s="165"/>
      <c r="HE31" s="165"/>
      <c r="HF31" s="165"/>
      <c r="HG31" s="165" t="s">
        <v>717</v>
      </c>
      <c r="HH31" s="165" t="s">
        <v>718</v>
      </c>
      <c r="HJ31" s="402"/>
      <c r="HK31" s="402"/>
      <c r="HL31" s="402"/>
      <c r="HM31" s="402"/>
      <c r="HN31" s="402"/>
      <c r="HO31" s="402"/>
      <c r="HP31" s="402"/>
      <c r="HQ31" s="402"/>
      <c r="HR31" s="402"/>
      <c r="HS31" s="402"/>
      <c r="HT31" s="402"/>
      <c r="HU31" s="402"/>
      <c r="HV31" s="402"/>
      <c r="HW31" s="402"/>
      <c r="HX31" s="402"/>
      <c r="HY31" s="402"/>
      <c r="HZ31" s="402"/>
      <c r="IA31" s="402"/>
      <c r="IC31" s="165" t="s">
        <v>719</v>
      </c>
      <c r="ID31" s="165" t="s">
        <v>686</v>
      </c>
      <c r="IE31" s="165" t="s">
        <v>625</v>
      </c>
      <c r="IF31" s="165" t="s">
        <v>720</v>
      </c>
      <c r="IG31" s="165" t="s">
        <v>721</v>
      </c>
      <c r="IH31" s="165" t="s">
        <v>722</v>
      </c>
      <c r="II31" s="165" t="s">
        <v>723</v>
      </c>
      <c r="IJ31" s="165" t="s">
        <v>724</v>
      </c>
      <c r="IL31" s="165" t="s">
        <v>725</v>
      </c>
      <c r="IM31" s="165" t="s">
        <v>726</v>
      </c>
      <c r="IN31" s="165" t="s">
        <v>727</v>
      </c>
      <c r="IP31" s="157" t="s">
        <v>725</v>
      </c>
      <c r="IQ31" s="157" t="s">
        <v>728</v>
      </c>
      <c r="IR31" s="166" t="s">
        <v>729</v>
      </c>
      <c r="IS31" s="166" t="s">
        <v>730</v>
      </c>
      <c r="IT31" s="166" t="s">
        <v>731</v>
      </c>
      <c r="IU31" s="166" t="s">
        <v>732</v>
      </c>
      <c r="IV31" s="166" t="s">
        <v>732</v>
      </c>
      <c r="IW31" s="166" t="s">
        <v>732</v>
      </c>
      <c r="IY31" s="166" t="s">
        <v>725</v>
      </c>
      <c r="IZ31" s="166" t="s">
        <v>733</v>
      </c>
      <c r="JA31" s="166" t="s">
        <v>625</v>
      </c>
      <c r="JB31" s="166" t="s">
        <v>734</v>
      </c>
      <c r="JC31" s="166" t="s">
        <v>735</v>
      </c>
      <c r="JD31" s="166" t="s">
        <v>736</v>
      </c>
      <c r="JE31" s="166" t="s">
        <v>737</v>
      </c>
      <c r="JF31" s="166" t="s">
        <v>738</v>
      </c>
      <c r="JI31" s="166" t="s">
        <v>739</v>
      </c>
      <c r="JJ31" s="166" t="s">
        <v>740</v>
      </c>
      <c r="JK31" s="166" t="s">
        <v>741</v>
      </c>
      <c r="JL31" s="166" t="s">
        <v>742</v>
      </c>
      <c r="JN31" s="166" t="s">
        <v>743</v>
      </c>
      <c r="JO31" s="166" t="s">
        <v>740</v>
      </c>
      <c r="JP31" s="166" t="s">
        <v>625</v>
      </c>
      <c r="JQ31" s="166" t="s">
        <v>741</v>
      </c>
      <c r="JR31" s="166" t="s">
        <v>744</v>
      </c>
      <c r="JS31" s="166" t="s">
        <v>745</v>
      </c>
      <c r="JT31" s="166" t="s">
        <v>746</v>
      </c>
      <c r="JW31" s="166" t="s">
        <v>747</v>
      </c>
      <c r="JX31" s="166" t="s">
        <v>748</v>
      </c>
      <c r="JY31" s="166" t="s">
        <v>625</v>
      </c>
      <c r="JZ31" s="166" t="s">
        <v>749</v>
      </c>
      <c r="KA31" s="166" t="s">
        <v>750</v>
      </c>
      <c r="KC31" s="166"/>
      <c r="KD31" s="166" t="s">
        <v>751</v>
      </c>
      <c r="KE31" s="166"/>
      <c r="KG31" s="166"/>
      <c r="KH31" s="166"/>
      <c r="KI31" s="166" t="s">
        <v>625</v>
      </c>
      <c r="KJ31" s="166"/>
      <c r="KK31" s="166"/>
      <c r="KL31" s="166"/>
      <c r="KN31" s="166" t="s">
        <v>752</v>
      </c>
      <c r="KO31" s="166" t="s">
        <v>753</v>
      </c>
      <c r="KP31" s="166" t="s">
        <v>754</v>
      </c>
      <c r="KQ31" s="166" t="s">
        <v>755</v>
      </c>
      <c r="KR31" s="166" t="s">
        <v>756</v>
      </c>
      <c r="KT31" s="562"/>
      <c r="KU31" s="562"/>
      <c r="KV31" s="562"/>
      <c r="KW31" s="562"/>
      <c r="KX31" s="562"/>
      <c r="KY31" s="562"/>
      <c r="KZ31" s="562"/>
      <c r="LA31" s="562"/>
      <c r="LB31" s="562"/>
      <c r="LC31" s="611"/>
      <c r="LE31" s="623"/>
      <c r="LF31" s="623"/>
      <c r="LG31" s="623"/>
      <c r="LH31" s="623"/>
      <c r="LI31" s="623" t="s">
        <v>757</v>
      </c>
      <c r="LJ31" s="623" t="s">
        <v>758</v>
      </c>
      <c r="LK31" s="623" t="s">
        <v>759</v>
      </c>
      <c r="LL31" s="623" t="s">
        <v>760</v>
      </c>
      <c r="LM31" s="623" t="s">
        <v>761</v>
      </c>
      <c r="LN31" s="623" t="s">
        <v>762</v>
      </c>
      <c r="LO31" s="623" t="s">
        <v>763</v>
      </c>
      <c r="LQ31" s="638" t="s">
        <v>764</v>
      </c>
      <c r="LR31" s="638"/>
      <c r="LS31" s="638"/>
      <c r="LT31" s="638" t="s">
        <v>765</v>
      </c>
      <c r="LU31" s="638" t="s">
        <v>766</v>
      </c>
      <c r="LV31" s="638" t="s">
        <v>767</v>
      </c>
      <c r="LW31" s="638" t="s">
        <v>768</v>
      </c>
      <c r="LX31" s="638" t="s">
        <v>769</v>
      </c>
      <c r="LY31" s="638"/>
      <c r="LZ31" s="638"/>
      <c r="MB31" s="667" t="s">
        <v>770</v>
      </c>
      <c r="MC31" s="638" t="s">
        <v>764</v>
      </c>
      <c r="MD31" s="638"/>
      <c r="ME31" s="667" t="s">
        <v>625</v>
      </c>
      <c r="MF31" s="667" t="s">
        <v>771</v>
      </c>
      <c r="MG31" s="667" t="s">
        <v>772</v>
      </c>
      <c r="MH31" s="667" t="s">
        <v>773</v>
      </c>
      <c r="MI31" s="667" t="s">
        <v>774</v>
      </c>
      <c r="MJ31" s="667" t="s">
        <v>775</v>
      </c>
      <c r="MK31" s="667" t="s">
        <v>776</v>
      </c>
      <c r="ML31" s="657" t="s">
        <v>777</v>
      </c>
      <c r="MM31" s="668" t="s">
        <v>778</v>
      </c>
      <c r="MO31" s="714" t="s">
        <v>779</v>
      </c>
      <c r="MP31" s="714"/>
      <c r="MQ31" s="714" t="s">
        <v>5642</v>
      </c>
      <c r="MR31" s="715" t="s">
        <v>625</v>
      </c>
      <c r="MS31" s="715" t="s">
        <v>627</v>
      </c>
      <c r="MT31" s="715" t="s">
        <v>780</v>
      </c>
      <c r="MU31" s="715" t="s">
        <v>781</v>
      </c>
      <c r="MV31" s="569" t="s">
        <v>782</v>
      </c>
      <c r="MW31" s="716" t="s">
        <v>783</v>
      </c>
      <c r="MX31" s="716"/>
      <c r="MY31" s="716"/>
      <c r="MZ31" s="716" t="s">
        <v>783</v>
      </c>
      <c r="NA31" s="716" t="s">
        <v>783</v>
      </c>
      <c r="NB31" s="716" t="s">
        <v>783</v>
      </c>
      <c r="NC31" s="716" t="s">
        <v>783</v>
      </c>
      <c r="ND31" s="716" t="s">
        <v>783</v>
      </c>
      <c r="NE31" s="716" t="s">
        <v>5644</v>
      </c>
      <c r="NF31" s="716" t="s">
        <v>5644</v>
      </c>
      <c r="NG31" s="716" t="s">
        <v>5644</v>
      </c>
      <c r="NH31" s="716" t="s">
        <v>5644</v>
      </c>
      <c r="NJ31" s="165" t="s">
        <v>784</v>
      </c>
      <c r="NK31" s="165" t="s">
        <v>785</v>
      </c>
      <c r="NL31" s="165" t="s">
        <v>674</v>
      </c>
      <c r="NM31" s="165" t="s">
        <v>786</v>
      </c>
      <c r="NN31" s="165" t="s">
        <v>787</v>
      </c>
      <c r="NO31" s="165" t="s">
        <v>788</v>
      </c>
      <c r="NQ31" s="165" t="s">
        <v>784</v>
      </c>
      <c r="NR31" s="165" t="s">
        <v>785</v>
      </c>
      <c r="NS31" s="165" t="s">
        <v>674</v>
      </c>
      <c r="NT31" s="165" t="s">
        <v>625</v>
      </c>
      <c r="NU31" s="165" t="s">
        <v>786</v>
      </c>
      <c r="NV31" s="165" t="s">
        <v>789</v>
      </c>
      <c r="NW31" s="165" t="s">
        <v>790</v>
      </c>
      <c r="NX31" s="165" t="s">
        <v>791</v>
      </c>
      <c r="NZ31" s="75"/>
      <c r="OA31" s="75"/>
      <c r="OB31" s="75"/>
      <c r="OC31" s="75"/>
      <c r="OD31" s="75"/>
      <c r="OE31" s="75"/>
      <c r="OF31" s="75"/>
      <c r="OG31" s="75"/>
      <c r="OH31" s="75"/>
      <c r="OI31" s="75"/>
      <c r="OJ31" s="75"/>
      <c r="OK31" s="75"/>
      <c r="OL31" s="75"/>
    </row>
    <row r="32" spans="1:402" s="75" customFormat="1" ht="34.5" customHeight="1" x14ac:dyDescent="0.25">
      <c r="A32" s="124"/>
      <c r="B32" s="124"/>
      <c r="C32" s="124"/>
      <c r="D32" s="124"/>
      <c r="E32" s="124"/>
      <c r="F32" s="124"/>
      <c r="G32" s="124"/>
      <c r="H32"/>
      <c r="I32"/>
      <c r="J32" s="25"/>
      <c r="K32" s="26"/>
      <c r="L32" s="31" t="s">
        <v>792</v>
      </c>
      <c r="M32" s="31" t="s">
        <v>793</v>
      </c>
      <c r="N32" s="955" t="s">
        <v>5475</v>
      </c>
      <c r="O32" s="31"/>
      <c r="P32" s="26" t="s">
        <v>794</v>
      </c>
      <c r="Q32" s="26" t="s">
        <v>794</v>
      </c>
      <c r="R32" s="26" t="s">
        <v>795</v>
      </c>
      <c r="S32" s="76" t="s">
        <v>795</v>
      </c>
      <c r="T32"/>
      <c r="U32" s="25"/>
      <c r="V32" s="26"/>
      <c r="W32" s="26"/>
      <c r="X32" s="27" t="s">
        <v>634</v>
      </c>
      <c r="Y32"/>
      <c r="Z32" s="25"/>
      <c r="AA32" s="25"/>
      <c r="AB32"/>
      <c r="AC32"/>
      <c r="AD32" s="25"/>
      <c r="AE32" s="25"/>
      <c r="AF32" s="25"/>
      <c r="AG32" s="25"/>
      <c r="AH32" s="25"/>
      <c r="AI32" s="25"/>
      <c r="AJ32" s="25"/>
      <c r="AK32"/>
      <c r="AL32" s="25"/>
      <c r="AM32" s="25"/>
      <c r="AN32" s="25"/>
      <c r="AO32" s="25"/>
      <c r="AP32" s="25"/>
      <c r="AQ32" s="25"/>
      <c r="AR32" s="25"/>
      <c r="AS32" s="25"/>
      <c r="AT32" s="25"/>
      <c r="AU32"/>
      <c r="AV32"/>
      <c r="AW32" s="25"/>
      <c r="AX32" s="25"/>
      <c r="AY32" s="25"/>
      <c r="AZ32" s="25"/>
      <c r="BA32" s="154" t="s">
        <v>796</v>
      </c>
      <c r="BB32"/>
      <c r="BC32" s="25"/>
      <c r="BD32" s="25"/>
      <c r="BE32" s="25"/>
      <c r="BF32" s="25"/>
      <c r="BG32" s="25"/>
      <c r="BH32" s="154" t="s">
        <v>797</v>
      </c>
      <c r="BI32" s="154" t="s">
        <v>798</v>
      </c>
      <c r="BJ32" s="154" t="s">
        <v>797</v>
      </c>
      <c r="BK32" s="154" t="s">
        <v>798</v>
      </c>
      <c r="BL32" s="154" t="s">
        <v>799</v>
      </c>
      <c r="BM32" s="154" t="s">
        <v>796</v>
      </c>
      <c r="BN32" s="530" t="s">
        <v>796</v>
      </c>
      <c r="BO32" s="530"/>
      <c r="BP32"/>
      <c r="BQ32" s="25"/>
      <c r="BR32" s="25"/>
      <c r="BS32" s="154" t="s">
        <v>800</v>
      </c>
      <c r="BT32"/>
      <c r="BU32" s="25"/>
      <c r="BV32" s="25"/>
      <c r="BW32" s="154" t="s">
        <v>801</v>
      </c>
      <c r="BX32" s="154" t="s">
        <v>795</v>
      </c>
      <c r="BY32" s="154" t="s">
        <v>798</v>
      </c>
      <c r="BZ32"/>
      <c r="CA32" s="25"/>
      <c r="CB32" s="25"/>
      <c r="CC32" s="25"/>
      <c r="CD32" s="25"/>
      <c r="CE32" s="154" t="s">
        <v>797</v>
      </c>
      <c r="CF32" s="154" t="s">
        <v>798</v>
      </c>
      <c r="CG32" s="154" t="s">
        <v>799</v>
      </c>
      <c r="CH32" s="154" t="s">
        <v>802</v>
      </c>
      <c r="CI32"/>
      <c r="CJ32" s="25"/>
      <c r="CK32" s="25"/>
      <c r="CL32" s="154" t="s">
        <v>803</v>
      </c>
      <c r="CM32" s="154" t="s">
        <v>803</v>
      </c>
      <c r="CN32" s="25"/>
      <c r="CO32" s="25"/>
      <c r="CP32"/>
      <c r="CQ32" s="25"/>
      <c r="CR32" s="154"/>
      <c r="CS32" s="154" t="s">
        <v>800</v>
      </c>
      <c r="CT32"/>
      <c r="CU32" s="25"/>
      <c r="CV32" s="25"/>
      <c r="CW32" s="25" t="s">
        <v>803</v>
      </c>
      <c r="CX32" s="25" t="s">
        <v>803</v>
      </c>
      <c r="CY32" s="25" t="s">
        <v>804</v>
      </c>
      <c r="CZ32"/>
      <c r="DA32" s="25"/>
      <c r="DB32" s="25"/>
      <c r="DC32" s="25"/>
      <c r="DD32" s="25"/>
      <c r="DE32" s="25" t="s">
        <v>804</v>
      </c>
      <c r="DF32" s="25" t="s">
        <v>804</v>
      </c>
      <c r="DG32" s="154" t="s">
        <v>805</v>
      </c>
      <c r="DH32" s="25" t="s">
        <v>804</v>
      </c>
      <c r="DI32"/>
      <c r="DJ32" s="25"/>
      <c r="DK32" s="25"/>
      <c r="DL32" s="25"/>
      <c r="DM32" s="154" t="s">
        <v>803</v>
      </c>
      <c r="DN32"/>
      <c r="DO32" s="25"/>
      <c r="DP32" s="25"/>
      <c r="DQ32" s="25"/>
      <c r="DR32" s="25"/>
      <c r="DS32" s="154" t="s">
        <v>806</v>
      </c>
      <c r="DT32" s="154" t="s">
        <v>807</v>
      </c>
      <c r="DU32" s="143" t="s">
        <v>808</v>
      </c>
      <c r="DV32"/>
      <c r="DW32"/>
      <c r="DX32" s="25"/>
      <c r="DY32" s="25"/>
      <c r="DZ32" s="25"/>
      <c r="EA32" s="25"/>
      <c r="EB32" s="25"/>
      <c r="EC32" s="154" t="s">
        <v>809</v>
      </c>
      <c r="ED32" s="25"/>
      <c r="EE32" s="154" t="s">
        <v>799</v>
      </c>
      <c r="EF32" s="154" t="s">
        <v>810</v>
      </c>
      <c r="EG32"/>
      <c r="EH32" s="25"/>
      <c r="EI32" s="25"/>
      <c r="EJ32" s="25"/>
      <c r="EK32" s="25"/>
      <c r="EL32" s="154" t="s">
        <v>811</v>
      </c>
      <c r="EM32" s="154" t="s">
        <v>811</v>
      </c>
      <c r="EN32" s="143" t="s">
        <v>811</v>
      </c>
      <c r="EO32" s="143" t="s">
        <v>813</v>
      </c>
      <c r="EP32" s="143" t="s">
        <v>813</v>
      </c>
      <c r="EQ32"/>
      <c r="ER32" s="25"/>
      <c r="ES32" s="25"/>
      <c r="ET32" s="25"/>
      <c r="EU32" s="25"/>
      <c r="EV32" s="25"/>
      <c r="EW32" s="952" t="s">
        <v>813</v>
      </c>
      <c r="EX32" s="465" t="s">
        <v>813</v>
      </c>
      <c r="EY32" s="154" t="s">
        <v>812</v>
      </c>
      <c r="EZ32" s="154" t="s">
        <v>812</v>
      </c>
      <c r="FA32" s="154" t="s">
        <v>812</v>
      </c>
      <c r="FB32" s="154" t="s">
        <v>799</v>
      </c>
      <c r="FC32" s="154" t="s">
        <v>813</v>
      </c>
      <c r="FD32" s="154" t="s">
        <v>813</v>
      </c>
      <c r="FE32" s="154" t="s">
        <v>814</v>
      </c>
      <c r="FF32" s="154" t="s">
        <v>810</v>
      </c>
      <c r="FG32"/>
      <c r="FH32" s="25"/>
      <c r="FI32" s="26"/>
      <c r="FJ32" s="26" t="s">
        <v>815</v>
      </c>
      <c r="FK32" s="26" t="s">
        <v>815</v>
      </c>
      <c r="FL32" s="77" t="s">
        <v>816</v>
      </c>
      <c r="FM32" s="612" t="s">
        <v>817</v>
      </c>
      <c r="FN32" s="612" t="s">
        <v>818</v>
      </c>
      <c r="FO32"/>
      <c r="FP32" s="25"/>
      <c r="FQ32" s="25"/>
      <c r="FR32" s="154" t="s">
        <v>815</v>
      </c>
      <c r="FS32" s="154" t="s">
        <v>815</v>
      </c>
      <c r="FT32" s="154" t="s">
        <v>815</v>
      </c>
      <c r="FU32" s="154" t="s">
        <v>815</v>
      </c>
      <c r="FV32" s="154" t="s">
        <v>815</v>
      </c>
      <c r="FW32" s="154" t="s">
        <v>811</v>
      </c>
      <c r="FX32" s="154" t="s">
        <v>811</v>
      </c>
      <c r="FY32" s="154" t="s">
        <v>811</v>
      </c>
      <c r="GA32" s="25"/>
      <c r="GB32" s="25"/>
      <c r="GC32" s="154"/>
      <c r="GD32" s="154" t="s">
        <v>805</v>
      </c>
      <c r="GE32" s="154" t="s">
        <v>815</v>
      </c>
      <c r="GF32" s="154" t="s">
        <v>811</v>
      </c>
      <c r="GG32" s="154" t="s">
        <v>811</v>
      </c>
      <c r="GH32" s="154" t="s">
        <v>811</v>
      </c>
      <c r="GI32" s="154" t="s">
        <v>815</v>
      </c>
      <c r="GJ32" s="154" t="s">
        <v>815</v>
      </c>
      <c r="GK32" s="154" t="s">
        <v>815</v>
      </c>
      <c r="GM32" s="25"/>
      <c r="GN32" s="25"/>
      <c r="GO32" s="25"/>
      <c r="GP32" s="154" t="s">
        <v>819</v>
      </c>
      <c r="GQ32" s="258"/>
      <c r="GR32" s="25"/>
      <c r="GS32" s="25"/>
      <c r="GT32" s="25"/>
      <c r="GU32" s="25"/>
      <c r="GV32" s="154" t="s">
        <v>820</v>
      </c>
      <c r="GX32" s="767"/>
      <c r="GY32" s="767"/>
      <c r="GZ32" s="767"/>
      <c r="HA32" s="1021" t="s">
        <v>803</v>
      </c>
      <c r="HB32" s="1021" t="s">
        <v>803</v>
      </c>
      <c r="HD32" s="25"/>
      <c r="HE32" s="25"/>
      <c r="HF32" s="25"/>
      <c r="HG32" s="342" t="s">
        <v>803</v>
      </c>
      <c r="HH32" s="342" t="s">
        <v>821</v>
      </c>
      <c r="HL32" s="75" t="s">
        <v>822</v>
      </c>
      <c r="HM32" s="75" t="s">
        <v>822</v>
      </c>
      <c r="HN32" s="75" t="s">
        <v>822</v>
      </c>
      <c r="HO32" s="75" t="s">
        <v>822</v>
      </c>
      <c r="HP32" s="75" t="s">
        <v>822</v>
      </c>
      <c r="HQ32" s="75" t="s">
        <v>822</v>
      </c>
      <c r="HR32" s="75" t="s">
        <v>822</v>
      </c>
      <c r="HS32" s="75" t="s">
        <v>822</v>
      </c>
      <c r="HT32" s="75" t="s">
        <v>822</v>
      </c>
      <c r="HU32" s="75" t="s">
        <v>822</v>
      </c>
      <c r="HV32" s="75" t="s">
        <v>822</v>
      </c>
      <c r="HW32" s="75" t="s">
        <v>822</v>
      </c>
      <c r="HX32" s="75" t="s">
        <v>822</v>
      </c>
      <c r="HY32" s="75" t="s">
        <v>822</v>
      </c>
      <c r="HZ32" s="75" t="s">
        <v>822</v>
      </c>
      <c r="IA32" s="75" t="s">
        <v>822</v>
      </c>
      <c r="IC32" s="439"/>
      <c r="ID32" s="439"/>
      <c r="IE32" s="439"/>
      <c r="IF32" s="439" t="s">
        <v>823</v>
      </c>
      <c r="IG32" s="439" t="s">
        <v>823</v>
      </c>
      <c r="IH32" s="439" t="s">
        <v>823</v>
      </c>
      <c r="II32" s="439" t="s">
        <v>823</v>
      </c>
      <c r="IJ32" s="439" t="s">
        <v>823</v>
      </c>
      <c r="IL32" s="439"/>
      <c r="IM32" s="439" t="s">
        <v>824</v>
      </c>
      <c r="IN32" s="439" t="s">
        <v>824</v>
      </c>
      <c r="IP32" s="445"/>
      <c r="IQ32" s="445"/>
      <c r="IR32" s="249" t="s">
        <v>815</v>
      </c>
      <c r="IS32" s="249" t="s">
        <v>811</v>
      </c>
      <c r="IT32" s="249" t="s">
        <v>811</v>
      </c>
      <c r="IU32" s="249" t="s">
        <v>815</v>
      </c>
      <c r="IV32" s="249" t="s">
        <v>815</v>
      </c>
      <c r="IW32" s="249" t="s">
        <v>815</v>
      </c>
      <c r="IY32" s="249"/>
      <c r="IZ32" s="249"/>
      <c r="JA32" s="249"/>
      <c r="JB32" s="249"/>
      <c r="JC32" s="439" t="s">
        <v>805</v>
      </c>
      <c r="JD32" s="439" t="s">
        <v>815</v>
      </c>
      <c r="JE32" s="439" t="s">
        <v>815</v>
      </c>
      <c r="JF32" s="439" t="s">
        <v>815</v>
      </c>
      <c r="JI32" s="465"/>
      <c r="JJ32" s="465"/>
      <c r="JK32" s="465"/>
      <c r="JL32" s="465" t="s">
        <v>811</v>
      </c>
      <c r="JN32" s="465"/>
      <c r="JO32" s="465"/>
      <c r="JP32" s="465"/>
      <c r="JQ32" s="465"/>
      <c r="JR32" s="465" t="s">
        <v>811</v>
      </c>
      <c r="JS32" s="465" t="s">
        <v>811</v>
      </c>
      <c r="JT32" s="465" t="s">
        <v>811</v>
      </c>
      <c r="JW32" s="465"/>
      <c r="JX32" s="465"/>
      <c r="JY32" s="465"/>
      <c r="JZ32" s="465" t="s">
        <v>803</v>
      </c>
      <c r="KA32" s="465" t="s">
        <v>825</v>
      </c>
      <c r="KC32" s="465"/>
      <c r="KD32" s="465"/>
      <c r="KE32" s="465"/>
      <c r="KG32" s="465"/>
      <c r="KH32" s="465"/>
      <c r="KI32" s="465"/>
      <c r="KJ32" s="465"/>
      <c r="KK32" s="465"/>
      <c r="KL32" s="465"/>
      <c r="KN32" s="465"/>
      <c r="KO32" s="465"/>
      <c r="KP32" s="465"/>
      <c r="KQ32" s="465"/>
      <c r="KR32" s="465"/>
      <c r="KT32" s="563"/>
      <c r="KU32" s="563"/>
      <c r="KV32" s="563"/>
      <c r="KW32" s="563"/>
      <c r="KX32" s="563"/>
      <c r="KY32" s="563"/>
      <c r="KZ32" s="563"/>
      <c r="LA32" s="563"/>
      <c r="LB32" s="563"/>
      <c r="LC32" s="799"/>
      <c r="LE32" s="620"/>
      <c r="LF32" s="620"/>
      <c r="LG32" s="620"/>
      <c r="LH32" s="620"/>
      <c r="LI32" s="620" t="s">
        <v>826</v>
      </c>
      <c r="LJ32" s="620"/>
      <c r="LK32" s="620" t="s">
        <v>826</v>
      </c>
      <c r="LL32" s="620"/>
      <c r="LM32" s="620" t="s">
        <v>826</v>
      </c>
      <c r="LN32" s="619"/>
      <c r="LO32" s="620" t="s">
        <v>826</v>
      </c>
      <c r="LQ32" s="639"/>
      <c r="LR32" s="639"/>
      <c r="LS32" s="639"/>
      <c r="LT32" s="640"/>
      <c r="LU32" s="640" t="s">
        <v>827</v>
      </c>
      <c r="LV32" s="640" t="s">
        <v>827</v>
      </c>
      <c r="LW32" s="641" t="s">
        <v>828</v>
      </c>
      <c r="LX32" s="641" t="s">
        <v>828</v>
      </c>
      <c r="LY32" s="641"/>
      <c r="LZ32" s="641"/>
      <c r="MB32" s="654"/>
      <c r="MC32" s="654"/>
      <c r="MD32" s="654"/>
      <c r="ME32" s="654"/>
      <c r="MF32" s="653" t="s">
        <v>829</v>
      </c>
      <c r="MG32" s="653" t="s">
        <v>830</v>
      </c>
      <c r="MH32" s="653" t="s">
        <v>831</v>
      </c>
      <c r="MI32" s="653" t="s">
        <v>832</v>
      </c>
      <c r="MJ32" s="654" t="s">
        <v>833</v>
      </c>
      <c r="MK32" s="654" t="s">
        <v>833</v>
      </c>
      <c r="ML32" s="652" t="s">
        <v>834</v>
      </c>
      <c r="MM32" s="652" t="s">
        <v>834</v>
      </c>
      <c r="MO32" s="717"/>
      <c r="MP32" s="717"/>
      <c r="MQ32" s="717" t="s">
        <v>5636</v>
      </c>
      <c r="MR32" s="718"/>
      <c r="MS32" s="719" t="s">
        <v>793</v>
      </c>
      <c r="MT32" s="719" t="s">
        <v>811</v>
      </c>
      <c r="MU32" s="718" t="s">
        <v>793</v>
      </c>
      <c r="MV32" s="718"/>
      <c r="MW32" s="720"/>
      <c r="MX32" s="720"/>
      <c r="MY32" s="720"/>
      <c r="MZ32" s="720"/>
      <c r="NA32" s="720"/>
      <c r="NB32" s="720"/>
      <c r="NC32" s="720"/>
      <c r="ND32" s="720"/>
      <c r="NE32" s="720" t="s">
        <v>811</v>
      </c>
      <c r="NF32" s="720" t="s">
        <v>811</v>
      </c>
      <c r="NG32" s="720" t="s">
        <v>811</v>
      </c>
      <c r="NH32" s="720" t="s">
        <v>811</v>
      </c>
      <c r="NJ32"/>
      <c r="NK32"/>
      <c r="NL32"/>
      <c r="NM32" t="s">
        <v>811</v>
      </c>
      <c r="NN32" s="37" t="s">
        <v>811</v>
      </c>
      <c r="NO32" s="37" t="s">
        <v>811</v>
      </c>
      <c r="NQ32"/>
      <c r="NR32"/>
      <c r="NS32"/>
      <c r="NT32"/>
      <c r="NU32" s="12" t="s">
        <v>811</v>
      </c>
      <c r="NV32" s="12" t="s">
        <v>811</v>
      </c>
      <c r="NW32" s="12" t="s">
        <v>811</v>
      </c>
      <c r="NX32" s="12" t="s">
        <v>835</v>
      </c>
      <c r="NZ32" s="2"/>
      <c r="OA32" s="2"/>
      <c r="OB32" s="2"/>
      <c r="OC32" s="2"/>
      <c r="OD32" s="2"/>
      <c r="OE32" s="2"/>
      <c r="OF32" s="2"/>
      <c r="OG32" s="2"/>
      <c r="OH32" s="2"/>
      <c r="OI32" s="2"/>
      <c r="OJ32" s="2"/>
      <c r="OK32" s="2"/>
      <c r="OL32" s="2"/>
    </row>
    <row r="33" spans="1:402" s="2" customFormat="1" ht="21.75" customHeight="1" x14ac:dyDescent="0.25">
      <c r="A33" s="124"/>
      <c r="B33" s="124"/>
      <c r="C33" s="124"/>
      <c r="D33" s="124"/>
      <c r="E33" s="124"/>
      <c r="F33" s="124"/>
      <c r="G33" s="124"/>
      <c r="H33"/>
      <c r="I33"/>
      <c r="J33" t="s">
        <v>565</v>
      </c>
      <c r="K33" t="s">
        <v>836</v>
      </c>
      <c r="L33" s="1" t="s">
        <v>837</v>
      </c>
      <c r="M33" s="1" t="s">
        <v>838</v>
      </c>
      <c r="N33" s="1" t="s">
        <v>5474</v>
      </c>
      <c r="O33" s="1" t="s">
        <v>5548</v>
      </c>
      <c r="P33" t="s">
        <v>840</v>
      </c>
      <c r="Q33" t="s">
        <v>841</v>
      </c>
      <c r="R33" t="s">
        <v>842</v>
      </c>
      <c r="S33" t="s">
        <v>843</v>
      </c>
      <c r="T33"/>
      <c r="U33" t="s">
        <v>565</v>
      </c>
      <c r="V33" t="s">
        <v>844</v>
      </c>
      <c r="W33" t="s">
        <v>836</v>
      </c>
      <c r="X33" t="s">
        <v>845</v>
      </c>
      <c r="Y33"/>
      <c r="Z33" t="s">
        <v>846</v>
      </c>
      <c r="AA33" t="s">
        <v>847</v>
      </c>
      <c r="AB33"/>
      <c r="AC33"/>
      <c r="AD33" t="s">
        <v>846</v>
      </c>
      <c r="AE33" t="s">
        <v>844</v>
      </c>
      <c r="AF33" t="s">
        <v>848</v>
      </c>
      <c r="AG33" t="s">
        <v>847</v>
      </c>
      <c r="AH33" t="s">
        <v>849</v>
      </c>
      <c r="AI33" t="s">
        <v>850</v>
      </c>
      <c r="AJ33" t="s">
        <v>851</v>
      </c>
      <c r="AK33"/>
      <c r="AL33" t="s">
        <v>846</v>
      </c>
      <c r="AM33" t="s">
        <v>844</v>
      </c>
      <c r="AN33" t="s">
        <v>847</v>
      </c>
      <c r="AO33" t="s">
        <v>625</v>
      </c>
      <c r="AP33" t="s">
        <v>852</v>
      </c>
      <c r="AQ33" t="s">
        <v>853</v>
      </c>
      <c r="AR33" t="s">
        <v>854</v>
      </c>
      <c r="AS33" t="s">
        <v>855</v>
      </c>
      <c r="AT33" t="s">
        <v>856</v>
      </c>
      <c r="AU33"/>
      <c r="AV33"/>
      <c r="AW33" t="s">
        <v>280</v>
      </c>
      <c r="AX33" t="s">
        <v>857</v>
      </c>
      <c r="AY33" t="s">
        <v>858</v>
      </c>
      <c r="AZ33" t="s">
        <v>847</v>
      </c>
      <c r="BA33" t="s">
        <v>859</v>
      </c>
      <c r="BB33"/>
      <c r="BC33" t="s">
        <v>280</v>
      </c>
      <c r="BD33" t="s">
        <v>857</v>
      </c>
      <c r="BE33" t="s">
        <v>858</v>
      </c>
      <c r="BF33" t="s">
        <v>847</v>
      </c>
      <c r="BG33" t="s">
        <v>625</v>
      </c>
      <c r="BH33" t="s">
        <v>136</v>
      </c>
      <c r="BI33" t="s">
        <v>860</v>
      </c>
      <c r="BJ33" t="s">
        <v>5661</v>
      </c>
      <c r="BK33" t="s">
        <v>5663</v>
      </c>
      <c r="BL33" t="s">
        <v>854</v>
      </c>
      <c r="BM33" t="s">
        <v>861</v>
      </c>
      <c r="BN33" t="s">
        <v>5665</v>
      </c>
      <c r="BO33" t="s">
        <v>5631</v>
      </c>
      <c r="BP33"/>
      <c r="BQ33" t="s">
        <v>862</v>
      </c>
      <c r="BR33" t="s">
        <v>847</v>
      </c>
      <c r="BS33" t="s">
        <v>863</v>
      </c>
      <c r="BT33"/>
      <c r="BU33" t="s">
        <v>864</v>
      </c>
      <c r="BV33" t="s">
        <v>289</v>
      </c>
      <c r="BW33" t="s">
        <v>865</v>
      </c>
      <c r="BX33" t="s">
        <v>866</v>
      </c>
      <c r="BY33" t="s">
        <v>867</v>
      </c>
      <c r="BZ33"/>
      <c r="CA33" t="s">
        <v>290</v>
      </c>
      <c r="CB33" t="s">
        <v>289</v>
      </c>
      <c r="CC33" t="s">
        <v>847</v>
      </c>
      <c r="CD33" t="s">
        <v>625</v>
      </c>
      <c r="CE33" t="s">
        <v>136</v>
      </c>
      <c r="CF33" t="s">
        <v>860</v>
      </c>
      <c r="CG33" t="s">
        <v>854</v>
      </c>
      <c r="CH33" t="s">
        <v>868</v>
      </c>
      <c r="CI33"/>
      <c r="CJ33" t="s">
        <v>290</v>
      </c>
      <c r="CK33" t="s">
        <v>289</v>
      </c>
      <c r="CL33" t="s">
        <v>869</v>
      </c>
      <c r="CM33" t="s">
        <v>870</v>
      </c>
      <c r="CN33" t="s">
        <v>871</v>
      </c>
      <c r="CO33" t="s">
        <v>872</v>
      </c>
      <c r="CP33"/>
      <c r="CQ33" t="s">
        <v>289</v>
      </c>
      <c r="CR33" t="s">
        <v>847</v>
      </c>
      <c r="CS33" t="s">
        <v>863</v>
      </c>
      <c r="CT33"/>
      <c r="CU33" t="s">
        <v>873</v>
      </c>
      <c r="CV33" t="s">
        <v>289</v>
      </c>
      <c r="CW33" t="s">
        <v>874</v>
      </c>
      <c r="CX33" t="s">
        <v>875</v>
      </c>
      <c r="CY33" t="s">
        <v>876</v>
      </c>
      <c r="CZ33"/>
      <c r="DA33" t="s">
        <v>294</v>
      </c>
      <c r="DB33" t="s">
        <v>289</v>
      </c>
      <c r="DC33" t="s">
        <v>847</v>
      </c>
      <c r="DD33" t="s">
        <v>625</v>
      </c>
      <c r="DE33" t="s">
        <v>136</v>
      </c>
      <c r="DF33" t="s">
        <v>860</v>
      </c>
      <c r="DG33" t="s">
        <v>854</v>
      </c>
      <c r="DH33" t="s">
        <v>855</v>
      </c>
      <c r="DI33"/>
      <c r="DJ33" t="s">
        <v>294</v>
      </c>
      <c r="DK33" t="s">
        <v>289</v>
      </c>
      <c r="DL33" t="s">
        <v>877</v>
      </c>
      <c r="DM33" t="s">
        <v>878</v>
      </c>
      <c r="DN33"/>
      <c r="DO33" t="s">
        <v>298</v>
      </c>
      <c r="DP33" t="s">
        <v>879</v>
      </c>
      <c r="DQ33" t="s">
        <v>297</v>
      </c>
      <c r="DR33" s="2" t="s">
        <v>847</v>
      </c>
      <c r="DS33" t="s">
        <v>880</v>
      </c>
      <c r="DT33" t="s">
        <v>881</v>
      </c>
      <c r="DU33" t="s">
        <v>882</v>
      </c>
      <c r="DV33"/>
      <c r="DW33"/>
      <c r="DX33" t="s">
        <v>298</v>
      </c>
      <c r="DY33" t="s">
        <v>879</v>
      </c>
      <c r="DZ33" t="s">
        <v>297</v>
      </c>
      <c r="EA33" t="s">
        <v>847</v>
      </c>
      <c r="EB33" t="s">
        <v>836</v>
      </c>
      <c r="EC33" t="s">
        <v>883</v>
      </c>
      <c r="ED33" t="s">
        <v>884</v>
      </c>
      <c r="EE33" t="s">
        <v>854</v>
      </c>
      <c r="EF33" t="s">
        <v>885</v>
      </c>
      <c r="EG33"/>
      <c r="EH33" t="s">
        <v>308</v>
      </c>
      <c r="EI33" t="s">
        <v>847</v>
      </c>
      <c r="EJ33" t="s">
        <v>686</v>
      </c>
      <c r="EK33" t="s">
        <v>886</v>
      </c>
      <c r="EL33" t="s">
        <v>887</v>
      </c>
      <c r="EM33" t="s">
        <v>888</v>
      </c>
      <c r="EN33" t="s">
        <v>889</v>
      </c>
      <c r="EO33" t="s">
        <v>5486</v>
      </c>
      <c r="EP33" t="s">
        <v>5485</v>
      </c>
      <c r="EQ33"/>
      <c r="ER33" t="s">
        <v>308</v>
      </c>
      <c r="ES33" t="s">
        <v>890</v>
      </c>
      <c r="ET33" t="s">
        <v>886</v>
      </c>
      <c r="EU33" t="s">
        <v>847</v>
      </c>
      <c r="EV33" t="s">
        <v>836</v>
      </c>
      <c r="EW33" t="s">
        <v>891</v>
      </c>
      <c r="EX33" t="s">
        <v>892</v>
      </c>
      <c r="EY33" t="s">
        <v>887</v>
      </c>
      <c r="EZ33" t="s">
        <v>888</v>
      </c>
      <c r="FA33" t="s">
        <v>889</v>
      </c>
      <c r="FB33" t="s">
        <v>854</v>
      </c>
      <c r="FC33" t="s">
        <v>893</v>
      </c>
      <c r="FD33" t="s">
        <v>894</v>
      </c>
      <c r="FE33" t="s">
        <v>895</v>
      </c>
      <c r="FF33" t="s">
        <v>896</v>
      </c>
      <c r="FG33"/>
      <c r="FH33" t="s">
        <v>897</v>
      </c>
      <c r="FI33" t="s">
        <v>625</v>
      </c>
      <c r="FJ33" t="s">
        <v>898</v>
      </c>
      <c r="FK33" t="s">
        <v>899</v>
      </c>
      <c r="FL33" t="s">
        <v>900</v>
      </c>
      <c r="FM33" t="s">
        <v>901</v>
      </c>
      <c r="FN33" t="s">
        <v>902</v>
      </c>
      <c r="FO33"/>
      <c r="FP33" t="s">
        <v>903</v>
      </c>
      <c r="FQ33" t="s">
        <v>836</v>
      </c>
      <c r="FR33" t="s">
        <v>847</v>
      </c>
      <c r="FS33" s="2" t="s">
        <v>904</v>
      </c>
      <c r="FT33" t="s">
        <v>898</v>
      </c>
      <c r="FU33" t="s">
        <v>899</v>
      </c>
      <c r="FV33" t="s">
        <v>905</v>
      </c>
      <c r="FW33" t="s">
        <v>906</v>
      </c>
      <c r="FX33" t="s">
        <v>907</v>
      </c>
      <c r="FY33" t="s">
        <v>908</v>
      </c>
      <c r="GA33" t="s">
        <v>909</v>
      </c>
      <c r="GB33" t="s">
        <v>625</v>
      </c>
      <c r="GC33" t="s">
        <v>847</v>
      </c>
      <c r="GD33" t="s">
        <v>854</v>
      </c>
      <c r="GE33" t="s">
        <v>910</v>
      </c>
      <c r="GF33" t="s">
        <v>906</v>
      </c>
      <c r="GG33" t="s">
        <v>907</v>
      </c>
      <c r="GH33" t="s">
        <v>911</v>
      </c>
      <c r="GI33" s="2" t="s">
        <v>912</v>
      </c>
      <c r="GJ33" s="2" t="s">
        <v>913</v>
      </c>
      <c r="GK33" s="2" t="s">
        <v>914</v>
      </c>
      <c r="GM33" t="s">
        <v>335</v>
      </c>
      <c r="GN33" t="s">
        <v>879</v>
      </c>
      <c r="GO33" t="s">
        <v>915</v>
      </c>
      <c r="GP33" t="s">
        <v>916</v>
      </c>
      <c r="GQ33"/>
      <c r="GR33" t="s">
        <v>308</v>
      </c>
      <c r="GS33" t="s">
        <v>879</v>
      </c>
      <c r="GT33" t="s">
        <v>836</v>
      </c>
      <c r="GU33" t="s">
        <v>917</v>
      </c>
      <c r="GV33" t="s">
        <v>918</v>
      </c>
      <c r="GX33" s="394" t="s">
        <v>190</v>
      </c>
      <c r="GY33" s="394" t="s">
        <v>289</v>
      </c>
      <c r="GZ33" s="394" t="s">
        <v>625</v>
      </c>
      <c r="HA33" s="394" t="s">
        <v>919</v>
      </c>
      <c r="HB33" s="394" t="s">
        <v>920</v>
      </c>
      <c r="HD33" s="2" t="s">
        <v>190</v>
      </c>
      <c r="HE33" s="2" t="s">
        <v>289</v>
      </c>
      <c r="HF33" s="2" t="s">
        <v>625</v>
      </c>
      <c r="HG33" s="2" t="s">
        <v>919</v>
      </c>
      <c r="HH33" s="2" t="s">
        <v>920</v>
      </c>
      <c r="HJ33" t="s">
        <v>921</v>
      </c>
      <c r="HK33" t="s">
        <v>922</v>
      </c>
      <c r="HL33" t="s">
        <v>923</v>
      </c>
      <c r="HM33" t="s">
        <v>924</v>
      </c>
      <c r="HN33" t="s">
        <v>925</v>
      </c>
      <c r="HO33" t="s">
        <v>926</v>
      </c>
      <c r="HP33" t="s">
        <v>927</v>
      </c>
      <c r="HQ33" t="s">
        <v>928</v>
      </c>
      <c r="HR33" t="s">
        <v>929</v>
      </c>
      <c r="HS33" t="s">
        <v>930</v>
      </c>
      <c r="HT33" t="s">
        <v>931</v>
      </c>
      <c r="HU33" t="s">
        <v>932</v>
      </c>
      <c r="HV33" t="s">
        <v>933</v>
      </c>
      <c r="HW33" t="s">
        <v>934</v>
      </c>
      <c r="HX33" t="s">
        <v>935</v>
      </c>
      <c r="HY33" t="s">
        <v>936</v>
      </c>
      <c r="HZ33" t="s">
        <v>937</v>
      </c>
      <c r="IA33" t="s">
        <v>938</v>
      </c>
      <c r="IC33" t="s">
        <v>2620</v>
      </c>
      <c r="ID33" t="s">
        <v>686</v>
      </c>
      <c r="IE33" t="s">
        <v>625</v>
      </c>
      <c r="IF33" t="s">
        <v>939</v>
      </c>
      <c r="IG33" t="s">
        <v>940</v>
      </c>
      <c r="IH33" t="s">
        <v>941</v>
      </c>
      <c r="II33" t="s">
        <v>5493</v>
      </c>
      <c r="IJ33" t="s">
        <v>5494</v>
      </c>
      <c r="IL33" s="2" t="s">
        <v>942</v>
      </c>
      <c r="IM33" s="2" t="s">
        <v>943</v>
      </c>
      <c r="IN33" s="2" t="s">
        <v>860</v>
      </c>
      <c r="IP33" s="432" t="s">
        <v>944</v>
      </c>
      <c r="IQ33" s="432" t="s">
        <v>728</v>
      </c>
      <c r="IR33" s="12" t="s">
        <v>945</v>
      </c>
      <c r="IS33" s="12" t="s">
        <v>946</v>
      </c>
      <c r="IT33" s="12" t="s">
        <v>947</v>
      </c>
      <c r="IU33" s="12" t="s">
        <v>948</v>
      </c>
      <c r="IV33" s="12" t="s">
        <v>949</v>
      </c>
      <c r="IW33" s="12" t="s">
        <v>950</v>
      </c>
      <c r="IY33" t="s">
        <v>944</v>
      </c>
      <c r="IZ33" t="s">
        <v>951</v>
      </c>
      <c r="JA33" t="s">
        <v>625</v>
      </c>
      <c r="JB33" t="s">
        <v>952</v>
      </c>
      <c r="JC33" t="s">
        <v>953</v>
      </c>
      <c r="JD33" t="s">
        <v>945</v>
      </c>
      <c r="JE33" t="s">
        <v>954</v>
      </c>
      <c r="JF33" t="s">
        <v>955</v>
      </c>
      <c r="JI33" t="s">
        <v>956</v>
      </c>
      <c r="JJ33" t="s">
        <v>740</v>
      </c>
      <c r="JK33" t="s">
        <v>847</v>
      </c>
      <c r="JL33" t="s">
        <v>957</v>
      </c>
      <c r="JN33" s="174" t="s">
        <v>956</v>
      </c>
      <c r="JO33" s="174" t="s">
        <v>740</v>
      </c>
      <c r="JP33" s="174" t="s">
        <v>625</v>
      </c>
      <c r="JQ33" s="37" t="s">
        <v>847</v>
      </c>
      <c r="JR33" s="37" t="s">
        <v>854</v>
      </c>
      <c r="JS33" s="37" t="s">
        <v>958</v>
      </c>
      <c r="JT33" s="37" t="s">
        <v>959</v>
      </c>
      <c r="JW33" s="174" t="s">
        <v>390</v>
      </c>
      <c r="JX33" s="174" t="s">
        <v>960</v>
      </c>
      <c r="JY33" s="174" t="s">
        <v>625</v>
      </c>
      <c r="JZ33" s="37" t="s">
        <v>961</v>
      </c>
      <c r="KA33" s="37" t="s">
        <v>962</v>
      </c>
      <c r="KC33" s="2" t="s">
        <v>963</v>
      </c>
      <c r="KD33" s="2" t="s">
        <v>964</v>
      </c>
      <c r="KE33" s="2" t="s">
        <v>847</v>
      </c>
      <c r="KG33" s="2" t="s">
        <v>565</v>
      </c>
      <c r="KH33" s="2" t="s">
        <v>860</v>
      </c>
      <c r="KI33" s="2" t="s">
        <v>836</v>
      </c>
      <c r="KJ33" s="2" t="s">
        <v>847</v>
      </c>
      <c r="KK33" s="2" t="s">
        <v>854</v>
      </c>
      <c r="KL33" s="2" t="s">
        <v>856</v>
      </c>
      <c r="KN33" s="162" t="s">
        <v>405</v>
      </c>
      <c r="KO33" s="162" t="s">
        <v>965</v>
      </c>
      <c r="KP33" s="162" t="s">
        <v>966</v>
      </c>
      <c r="KQ33" s="103" t="s">
        <v>967</v>
      </c>
      <c r="KR33" s="103" t="s">
        <v>968</v>
      </c>
      <c r="KT33" s="574" t="s">
        <v>969</v>
      </c>
      <c r="KU33" s="575" t="s">
        <v>625</v>
      </c>
      <c r="KV33" s="575" t="s">
        <v>970</v>
      </c>
      <c r="KW33" s="575" t="s">
        <v>971</v>
      </c>
      <c r="KX33" s="575" t="s">
        <v>972</v>
      </c>
      <c r="KY33" s="575" t="s">
        <v>973</v>
      </c>
      <c r="KZ33" s="575" t="s">
        <v>157</v>
      </c>
      <c r="LA33" s="575" t="s">
        <v>974</v>
      </c>
      <c r="LB33" s="576" t="s">
        <v>975</v>
      </c>
      <c r="LC33" s="575" t="s">
        <v>976</v>
      </c>
      <c r="LE33" s="625" t="s">
        <v>977</v>
      </c>
      <c r="LF33" s="621" t="s">
        <v>978</v>
      </c>
      <c r="LG33" s="621" t="s">
        <v>979</v>
      </c>
      <c r="LH33" s="621" t="s">
        <v>847</v>
      </c>
      <c r="LI33" s="621" t="s">
        <v>980</v>
      </c>
      <c r="LJ33" s="621" t="s">
        <v>981</v>
      </c>
      <c r="LK33" s="621" t="s">
        <v>982</v>
      </c>
      <c r="LL33" s="621" t="s">
        <v>983</v>
      </c>
      <c r="LM33" s="621" t="s">
        <v>984</v>
      </c>
      <c r="LN33" s="621" t="s">
        <v>985</v>
      </c>
      <c r="LO33" s="621" t="s">
        <v>986</v>
      </c>
      <c r="LQ33" s="625" t="s">
        <v>978</v>
      </c>
      <c r="LR33" s="625" t="s">
        <v>987</v>
      </c>
      <c r="LS33" s="625" t="s">
        <v>977</v>
      </c>
      <c r="LT33" s="625" t="s">
        <v>988</v>
      </c>
      <c r="LU33" s="642" t="s">
        <v>961</v>
      </c>
      <c r="LV33" s="643" t="s">
        <v>958</v>
      </c>
      <c r="LW33" s="644" t="s">
        <v>989</v>
      </c>
      <c r="LX33" s="644" t="s">
        <v>990</v>
      </c>
      <c r="LY33" s="644" t="s">
        <v>991</v>
      </c>
      <c r="LZ33" s="644" t="s">
        <v>992</v>
      </c>
      <c r="MB33" s="658" t="s">
        <v>977</v>
      </c>
      <c r="MC33" s="625" t="s">
        <v>978</v>
      </c>
      <c r="MD33" s="625" t="s">
        <v>979</v>
      </c>
      <c r="ME33" s="658" t="s">
        <v>625</v>
      </c>
      <c r="MF33" s="658" t="s">
        <v>993</v>
      </c>
      <c r="MG33" s="658" t="s">
        <v>994</v>
      </c>
      <c r="MH33" s="658" t="s">
        <v>847</v>
      </c>
      <c r="MI33" s="634" t="s">
        <v>854</v>
      </c>
      <c r="MJ33" s="658" t="s">
        <v>995</v>
      </c>
      <c r="MK33" s="658" t="s">
        <v>996</v>
      </c>
      <c r="ML33" s="644" t="s">
        <v>997</v>
      </c>
      <c r="MM33" s="663" t="s">
        <v>998</v>
      </c>
      <c r="MO33" t="s">
        <v>204</v>
      </c>
      <c r="MP33" t="s">
        <v>999</v>
      </c>
      <c r="MQ33" t="s">
        <v>219</v>
      </c>
      <c r="MR33" t="s">
        <v>836</v>
      </c>
      <c r="MS33" s="1" t="s">
        <v>838</v>
      </c>
      <c r="MT33" s="1" t="s">
        <v>839</v>
      </c>
      <c r="MU33" t="s">
        <v>1000</v>
      </c>
      <c r="MV33" t="s">
        <v>1001</v>
      </c>
      <c r="MW33" t="s">
        <v>1002</v>
      </c>
      <c r="MX33" t="s">
        <v>1003</v>
      </c>
      <c r="MY33" t="s">
        <v>1004</v>
      </c>
      <c r="MZ33" s="2" t="s">
        <v>906</v>
      </c>
      <c r="NA33" s="2" t="s">
        <v>907</v>
      </c>
      <c r="NB33" s="2" t="s">
        <v>908</v>
      </c>
      <c r="NC33" s="2" t="s">
        <v>1005</v>
      </c>
      <c r="ND33" s="2" t="s">
        <v>1006</v>
      </c>
      <c r="NE33" s="2" t="s">
        <v>5643</v>
      </c>
      <c r="NF33" s="2" t="s">
        <v>5645</v>
      </c>
      <c r="NG33" s="2" t="s">
        <v>5646</v>
      </c>
      <c r="NH33" s="2" t="s">
        <v>5647</v>
      </c>
      <c r="NJ33" s="5" t="s">
        <v>459</v>
      </c>
      <c r="NK33" s="5" t="s">
        <v>857</v>
      </c>
      <c r="NL33" s="5" t="s">
        <v>847</v>
      </c>
      <c r="NM33" s="5" t="s">
        <v>1007</v>
      </c>
      <c r="NN33" s="5" t="s">
        <v>1008</v>
      </c>
      <c r="NO33" s="5" t="s">
        <v>851</v>
      </c>
      <c r="NP33" s="986"/>
      <c r="NQ33" s="5" t="s">
        <v>459</v>
      </c>
      <c r="NR33" s="5" t="s">
        <v>857</v>
      </c>
      <c r="NS33" s="5" t="s">
        <v>847</v>
      </c>
      <c r="NT33" s="5" t="s">
        <v>836</v>
      </c>
      <c r="NU33" s="5" t="s">
        <v>1007</v>
      </c>
      <c r="NV33" s="5" t="s">
        <v>1008</v>
      </c>
      <c r="NW33" s="5" t="s">
        <v>854</v>
      </c>
      <c r="NX33" s="5" t="s">
        <v>1009</v>
      </c>
    </row>
    <row r="34" spans="1:402" s="2" customFormat="1" ht="19.5" customHeight="1" x14ac:dyDescent="0.25">
      <c r="A34" s="124"/>
      <c r="B34" s="124"/>
      <c r="C34" s="124"/>
      <c r="D34" s="124"/>
      <c r="E34" s="124"/>
      <c r="F34" s="124"/>
      <c r="G34" s="124"/>
      <c r="H34"/>
      <c r="I34"/>
      <c r="J34" t="str">
        <f>ProjData_c!A5</f>
        <v>SSP1</v>
      </c>
      <c r="K34" t="str">
        <f>ProjData_c!B5</f>
        <v>2015</v>
      </c>
      <c r="L34" s="4">
        <f>ProjData_c!E5</f>
        <v>229863.71299999999</v>
      </c>
      <c r="M34" s="4">
        <f>ProjData_c!F5</f>
        <v>5.4967899999999998</v>
      </c>
      <c r="N34" s="4">
        <f>GdpPopTarget[[#This Row],[GDPT]]/GdpPopTarget[[#This Row],[POPT]]</f>
        <v>41817.808757474813</v>
      </c>
      <c r="O34" s="394">
        <f>UrbPopShare_c!C3</f>
        <v>86.233590019999994</v>
      </c>
      <c r="P34" s="4">
        <f>ProjData_c!C5</f>
        <v>0.90185823070192761</v>
      </c>
      <c r="Q34" s="4">
        <f>ProjData_c!D5</f>
        <v>0.97333109041328747</v>
      </c>
      <c r="R34" s="4">
        <f>SUMIFS(gdp_pop_hist[GDP_shift],gdp_pop_hist[YEAR],"2020")*GdpPopTarget[[#This Row],[GDP_shift_2020]]</f>
        <v>1.1457395559367209</v>
      </c>
      <c r="S34" s="4">
        <f>'1_data_demand'!$M$41*GdpPopTarget[[#This Row],[POP_Shift_2020]]</f>
        <v>1.0303544060927763</v>
      </c>
      <c r="T34"/>
      <c r="U34" t="str">
        <f>Einc_proj_c!A3</f>
        <v>SSP1</v>
      </c>
      <c r="V34" t="str">
        <f>Einc_proj_c!B3</f>
        <v>PTEGGS</v>
      </c>
      <c r="W34" t="str">
        <f>Einc_proj_c!C3</f>
        <v>2000</v>
      </c>
      <c r="X34">
        <f>Einc_proj_c!D3</f>
        <v>0.27307107169274963</v>
      </c>
      <c r="Y34"/>
      <c r="Z34" t="s">
        <v>275</v>
      </c>
      <c r="AA34" s="127" t="s">
        <v>1010</v>
      </c>
      <c r="AB34"/>
      <c r="AC34"/>
      <c r="AD34" t="s">
        <v>158</v>
      </c>
      <c r="AE34" s="455" t="s">
        <v>1011</v>
      </c>
      <c r="AF34" t="str">
        <f>CONCATENATE(DietTarget[[#This Row],[DietScen]],DietTarget[[#This Row],[PROD_GROUP]])</f>
        <v>NatHealthyDietCEREALS</v>
      </c>
      <c r="AG34" t="str">
        <f>VLOOKUP(DietTarget[[#This Row],[DietScen]],DietImplRates[],2,FALSE)</f>
        <v>Other</v>
      </c>
      <c r="AH3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76.86981715034347</v>
      </c>
      <c r="AI34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34" s="7">
        <f ca="1">IF(AND(DietTarget[[#This Row],[target]]&gt;0,DietTarget[[#This Row],[FAOCalibYear]]&gt;0),DietTarget[[#This Row],[target]]-DietTarget[[#This Row],[FAOCalibYear]],0)</f>
        <v>63.565408864125857</v>
      </c>
      <c r="AK34"/>
      <c r="AL34" t="str">
        <f>VLOOKUP("x",Diet_scen[],2,FALSE)</f>
        <v>GS_Diet</v>
      </c>
      <c r="AM34" s="457" t="s">
        <v>1011</v>
      </c>
      <c r="AN34" t="str">
        <f>IFERROR(VLOOKUP(DietScenDef[[#This Row],[DietScen]],DietImplRates[],2,FALSE),"")</f>
        <v>Other</v>
      </c>
      <c r="AO34">
        <v>2015</v>
      </c>
      <c r="AP34" s="7">
        <f ca="1">SUMIFS(DietTarget[FAOCalibYear],DietTarget[DietScen],DietScenDef[[#This Row],[DietScen]],DietTarget[PROD_GROUP],DietScenDef[[#This Row],[PROD_GROUP]])</f>
        <v>713.30440828621761</v>
      </c>
      <c r="AQ34">
        <f ca="1">SUMIFS(DietTarget[diff],DietTarget[DietScen],DietScenDef[[#This Row],[DietScen]],DietTarget[PROD_GROUP],DietScenDef[[#This Row],[PROD_GROUP]])</f>
        <v>356.65220414310886</v>
      </c>
      <c r="AR34" s="8">
        <f>SUMIFS(ImplCoefOptions[Share_2050],ImplCoefOptions[Year],DietScenDef[[#This Row],[Year]],ImplCoefOptions[ImplTiming],DietScenDef[[#This Row],[ImplTiming]])</f>
        <v>0</v>
      </c>
      <c r="AS34">
        <f ca="1">DietScenDef[[#This Row],[current]]+DietScenDef[[#This Row],[ImplCoef]]*DietScenDef[[#This Row],[DiffTarget]]</f>
        <v>713.30440828621761</v>
      </c>
      <c r="AT34" s="6">
        <f>IF(DietScenDef[[#This Row],[Year]]&gt;CalibYear_Scen[CalibrationYear],IFERROR(DietScenDef[[#This Row],[Calc]]/DietScenDef[[#This Row],[current]],1),0)</f>
        <v>0</v>
      </c>
      <c r="AU34"/>
      <c r="AV34"/>
      <c r="AW34" t="s">
        <v>136</v>
      </c>
      <c r="AX34" s="455" t="s">
        <v>1011</v>
      </c>
      <c r="AY34" s="456" t="str">
        <f>CONCATENATE(FLScenTarget[[#This Row],[FoodLossScen]],FLScenTarget[[#This Row],[Prod_group]])</f>
        <v>CurrentCEREALS</v>
      </c>
      <c r="AZ34" s="127" t="s">
        <v>1010</v>
      </c>
      <c r="BA34" s="8">
        <v>0.1</v>
      </c>
      <c r="BB34"/>
      <c r="BC34" t="str">
        <f>VLOOKUP("X",Scen_foodloss[[Selection]:[FoodLossScen]],2,FALSE)</f>
        <v>Reduced</v>
      </c>
      <c r="BD34" s="455" t="s">
        <v>1011</v>
      </c>
      <c r="BE34" s="456" t="str">
        <f>CONCATENATE(FoodLossTarget[[#This Row],[FoodLossScen]],FoodLossTarget[[#This Row],[Prod_group]])</f>
        <v>ReducedCEREALS</v>
      </c>
      <c r="BF34" t="str">
        <f>VLOOKUP(FoodLossTarget[[#This Row],[Scen_group]],FLScenTarget[[#All],[Scen_group]:[ImplTiming]],2,FALSE)</f>
        <v>Linear</v>
      </c>
      <c r="BG34" s="7">
        <v>2015</v>
      </c>
      <c r="BH34" s="8">
        <f>IFERROR(SUMIFS(FoodLossByGroup[ShLossDistribConso],FoodLossByGroup[PROD_GROUP],FoodLossTarget[[#This Row],[Prod_group]],FoodLossByGroup[REGION],FoodLossTarget[[#This Row],[Region]]),0)</f>
        <v>0.26500000000000001</v>
      </c>
      <c r="BI3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34" s="8">
        <f>IFERROR(SUMIFS(FoodLossByGroup[ShLossDistributionRetail],FoodLossByGroup[PROD_GROUP],FoodLossTarget[[#This Row],[Prod_group]],FoodLossByGroup[REGION],FoodLossTarget[[#This Row],[Region]]),0)/100</f>
        <v>0.02</v>
      </c>
      <c r="BK3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34" s="8">
        <f ca="1">SUMIFS(ImplCoefOptions[Share_2050],ImplCoefOptions[Year],FoodLossTarget[[#This Row],[Year]],ImplCoefOptions[ImplTiming],FoodLossTarget[[#This Row],[ImplTiming]])</f>
        <v>0</v>
      </c>
      <c r="BM34" s="8">
        <f ca="1">FoodLossTarget[[#This Row],[Current]]+(FoodLossTarget[[#This Row],[Target]]-FoodLossTarget[[#This Row],[Current]])*FoodLossTarget[[#This Row],[ImplCoef]]</f>
        <v>0.26500000000000001</v>
      </c>
      <c r="BN34" s="8">
        <f ca="1">FoodLossTarget[[#This Row],[Current_retail]]+(FoodLossTarget[[#This Row],[Target_retail]]-FoodLossTarget[[#This Row],[Current_retail]])*FoodLossTarget[[#This Row],[ImplCoef]]</f>
        <v>0.02</v>
      </c>
      <c r="BO34" s="8" t="s">
        <v>5632</v>
      </c>
      <c r="BP34"/>
      <c r="BQ34" t="str">
        <f>'SCENARIOS selection'!A70</f>
        <v>fruit_other</v>
      </c>
      <c r="BR34" s="127" t="s">
        <v>1010</v>
      </c>
      <c r="BS34">
        <v>1</v>
      </c>
      <c r="BT34"/>
      <c r="BU34" t="str">
        <f>_xlfn.CONCAT("CT","_",INDEX(ImportScen_sel[],MATCH("CT",ImportScen_sel[Pathway],0),2))</f>
        <v>CT_I2</v>
      </c>
      <c r="BV34" t="str">
        <f>INDEX(ImportScen_sel[], MATCH("CurrentTrends",ImportScen_sel[Pathway],0),2)</f>
        <v>fruit_other</v>
      </c>
      <c r="BW34" s="8">
        <f>SUMIFS(prod_balance[sh_impo_cor],prod_balance[PRODUCT],ImpScenTarget[[#This Row],[Product]],prod_balance[YEAR],CalibYear_Scen[CalibrationYear])</f>
        <v>0.89743589743589747</v>
      </c>
      <c r="BX34" s="997">
        <v>1.1000000000000001</v>
      </c>
      <c r="BY34" s="8">
        <f>ImpScenTarget[[#This Row],[ImportShare_cur]]*ImpScenTarget[[#This Row],[ShiftImports]]</f>
        <v>0.98717948717948734</v>
      </c>
      <c r="BZ34"/>
      <c r="CA34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34" t="str">
        <f>$BQ$34</f>
        <v>fruit_other</v>
      </c>
      <c r="CC34" t="str">
        <f>VLOOKUP(ImportDef[[#This Row],[Product]],Product_ImpScen[],2,FALSE)</f>
        <v>Linear</v>
      </c>
      <c r="CD34" s="152">
        <v>2000</v>
      </c>
      <c r="CE34" s="8">
        <f>SUMIFS(ImpScenTarget[ImportShare_cur],ImpScenTarget[Importscen],ImportDef[[#This Row],[ImportScen]],ImpScenTarget[Product],ImportDef[[#This Row],[Product]])</f>
        <v>0.89743589743589747</v>
      </c>
      <c r="CF34" s="8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4" s="8">
        <f ca="1">SUMIFS(ImplCoefOptions[Share_2050],ImplCoefOptions[Year],ImportDef[[#This Row],[Year]],ImplCoefOptions[ImplTiming],ImportDef[[#This Row],[ImplTiming]])</f>
        <v>0</v>
      </c>
      <c r="CH34" s="8">
        <f ca="1">ImportDef[[#This Row],[Current]]+(ImportDef[[#This Row],[Target]]-ImportDef[[#This Row],[Current]])*ImportDef[[#This Row],[ImplCoef]]</f>
        <v>0.89743589743589747</v>
      </c>
      <c r="CI34"/>
      <c r="CJ34" t="s">
        <v>172</v>
      </c>
      <c r="CK34" t="s">
        <v>162</v>
      </c>
      <c r="CL34">
        <f ca="1">SUMIFS(calc_hum_demand[cotot],calc_hum_demand[year],"2050",calc_hum_demand[fproduct], FixImportShare[[#This Row],[Product]])+SUMIFS(calc_crops[feed],calc_crops[YEAR],"2050",calc_crops[FPRODUCT], FixImportShare[[#This Row],[Product]])+SUMIFS(calc_crops[InputProc],calc_crops[YEAR],"2050",calc_crops[FPRODUCT], FixImportShare[[#This Row],[Product]])</f>
        <v>5.555542821151926</v>
      </c>
      <c r="CM34"/>
      <c r="CN34" s="178">
        <f>SUMIFS(prod_balance[sh_impo_cor],prod_balance[PRODUCT],FixImportShare[[#This Row],[Product]],prod_balance[YEAR],"2010")</f>
        <v>1</v>
      </c>
      <c r="CO34" s="178">
        <f ca="1">IF(FixImportShare[[#This Row],[InternalDemand2050]]&gt;0,FixImportShare[[#This Row],[FixImports]]/FixImportShare[[#This Row],[InternalDemand2050]],0)</f>
        <v>0</v>
      </c>
      <c r="CP34"/>
      <c r="CQ34" s="127" t="str">
        <f>'SCENARIOS selection'!A79</f>
        <v>Barley</v>
      </c>
      <c r="CR34" s="127" t="s">
        <v>1012</v>
      </c>
      <c r="CS34">
        <v>1</v>
      </c>
      <c r="CT34"/>
      <c r="CU34" t="str">
        <f>_xlfn.CONCAT("CT","_",INDEX(ExportScen_sel[],MATCH("CT",ExportScen_sel[Pathway],0),2))</f>
        <v>CT_E0.5</v>
      </c>
      <c r="CV34" t="str">
        <f>INDEX(ExportScen_sel[], MATCH("CurrentTrends",ExportScen_sel[Pathway],0),2)</f>
        <v>Barley</v>
      </c>
      <c r="CW34" s="14">
        <f>SUMIFS(prod_balance[Netexports],prod_balance[PRODUCT],ExpScenTarget[[#This Row],[Product]],prod_balance[YEAR],CalibYear_Scen[CalibrationYear])</f>
        <v>218</v>
      </c>
      <c r="CX34" s="151">
        <v>3</v>
      </c>
      <c r="CY34" s="7">
        <f>ExpScenTarget[[#This Row],[shift_2050]]*ExpScenTarget[[#This Row],[Exports_cur]]</f>
        <v>654</v>
      </c>
      <c r="CZ34"/>
      <c r="DA34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34" t="str">
        <f>'SCENARIOS definition'!$CQ$34</f>
        <v>Barley</v>
      </c>
      <c r="DC34" t="str">
        <f>VLOOKUP(ExportDef[[#This Row],[Product]],product_Exports[],2,FALSE)</f>
        <v>Fast</v>
      </c>
      <c r="DD34">
        <v>2000</v>
      </c>
      <c r="DE34" s="14">
        <f>SUMIFS(ExpScenTarget[Exports_cur],ExpScenTarget[Exportscen],ExportDef[[#This Row],[ExportScen]],ExpScenTarget[Product],ExportDef[[#This Row],[Product]])</f>
        <v>218</v>
      </c>
      <c r="DF34" s="14">
        <f>SUMIFS(ExpScenTarget[Exports_2050],ExpScenTarget[Exportscen],ExportDef[[#This Row],[ExportScen]],ExpScenTarget[Product],ExportDef[[#This Row],[Product]])</f>
        <v>43.6</v>
      </c>
      <c r="DG34" s="8">
        <f ca="1">SUMIFS(ImplCoefOptions[Share_2050],ImplCoefOptions[Year],ExportDef[[#This Row],[Year]],ImplCoefOptions[ImplTiming],ExportDef[[#This Row],[ImplTiming]])</f>
        <v>0</v>
      </c>
      <c r="DH34" s="14">
        <f ca="1">ExportDef[[#This Row],[Current]]+(ExportDef[[#This Row],[Target]]-ExportDef[[#This Row],[Current]])*ExportDef[[#This Row],[ImplCoef]]</f>
        <v>218</v>
      </c>
      <c r="DI34"/>
      <c r="DJ34" t="s">
        <v>187</v>
      </c>
      <c r="DK34"/>
      <c r="DL34">
        <f>SUMIFS(ExpScenTarget[Exports_cur],ExpScenTarget[Exportscen],FixExports[[#This Row],[ExportScen]],ExpScenTarget[Product],FixExports[[#This Row],[Product]])</f>
        <v>0</v>
      </c>
      <c r="DM34"/>
      <c r="DN34"/>
      <c r="DO34" t="s">
        <v>196</v>
      </c>
      <c r="DP34" t="s">
        <v>1013</v>
      </c>
      <c r="DQ34" t="s">
        <v>1014</v>
      </c>
      <c r="DR34" s="2" t="s">
        <v>1010</v>
      </c>
      <c r="DS34" s="2">
        <v>0</v>
      </c>
      <c r="DT34">
        <v>0</v>
      </c>
      <c r="DU34">
        <v>0</v>
      </c>
      <c r="DV34"/>
      <c r="DW34"/>
      <c r="DX34" t="str">
        <f>VLOOKUP(LivePdtyDef[[#This Row],[FPRODUCT]],Live_scen[],2,FALSE)</f>
        <v>BAUGrowth</v>
      </c>
      <c r="DY34" s="354" t="s">
        <v>1013</v>
      </c>
      <c r="DZ34" s="354" t="s">
        <v>1014</v>
      </c>
      <c r="EA34" t="str">
        <f t="array" ref="EA34">VLOOKUP(LivePdtyDef[[#This Row],[LIVE_SCEN]]&amp;LivePdtyDef[[#This Row],[FPRODUCT]],CHOOSE({1,2}, LivePdtyTarget[LIVE_SCEN]&amp;LivePdtyTarget[FPRODUCT],LivePdtyTarget[ImplTiming]),2,FALSE)</f>
        <v>Linear</v>
      </c>
      <c r="EB34" s="354">
        <v>2000</v>
      </c>
      <c r="EC3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34" s="8">
        <f ca="1">SUMIFS(ImplCoefOptions[Share_2050],ImplCoefOptions[Year],LivePdtyDef[[#This Row],[YEAR]],ImplCoefOptions[ImplTiming],LivePdtyDef[[#This Row],[ImplTiming]])</f>
        <v>0</v>
      </c>
      <c r="EF34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G34"/>
      <c r="EH34" s="389" t="s">
        <v>196</v>
      </c>
      <c r="EI34" s="2" t="s">
        <v>1010</v>
      </c>
      <c r="EJ34" s="2" t="s">
        <v>1015</v>
      </c>
      <c r="EK34" s="2" t="str">
        <f>CONCATENATE(CropPdtyTarget[[#This Row],[CROP_SCEN]],CropPdtyTarget[[#This Row],[Crop]])</f>
        <v>NoGrowthAll</v>
      </c>
      <c r="EL34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4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4" s="953"/>
      <c r="EO34" s="969" cm="1">
        <f t="array" ref="EO34">SUMIFS(CropPdtyDef[RfCurPdty],CropPdtyDef[YEAR], CalibYear_Scen[CalibrationYear],CropPdtyDef[ScenCrop],CropPdtyTarget[[#This Row],[ScenCrop]])</f>
        <v>0</v>
      </c>
      <c r="EP34" s="969">
        <f>SUMIFS(CropPdtyDef[RfTargetPdty],CropPdtyDef[YEAR], "2050",CropPdtyDef[ScenCrop],CropPdtyTarget[[#This Row],[ScenCrop]])</f>
        <v>0</v>
      </c>
      <c r="EQ34"/>
      <c r="ER34" t="str" cm="1">
        <f t="array" ref="ER34">INDEX(Crop_scen[CROP_SCEN],MATCH("x",Crop_scen[SELECTION],0),0)</f>
        <v>GS_Cropprod</v>
      </c>
      <c r="ES34" t="s">
        <v>1016</v>
      </c>
      <c r="ET34" t="str">
        <f>CONCATENATE(CropPdtyDef[[#This Row],[CROP_SCEN]],CropPdtyDef[[#This Row],[CROP]])</f>
        <v>GS_Cropprodabaca</v>
      </c>
      <c r="EU34" t="str">
        <f>VLOOKUP(CropPdtyDef[[#This Row],[CROP_SCEN]],CropPdtyTarget[#All],2,FALSE)</f>
        <v>Linear</v>
      </c>
      <c r="EV34">
        <v>2000</v>
      </c>
      <c r="EW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" s="8">
        <f>SUMIFS(YieldPotential[RfYieldGap],YieldPotential[Crop],CropPdtyDef[[#This Row],[CROP]],YieldPotential[Year], CalibYear_Scen[CalibrationYear])</f>
        <v>0</v>
      </c>
      <c r="EZ34" s="8">
        <f>SUMIFS(YieldPotential[IrrYieldGap],YieldPotential[Crop],CropPdtyDef[[#This Row],[CROP]],YieldPotential[Year], CalibYear_Scen[CalibrationYear])</f>
        <v>0</v>
      </c>
      <c r="FA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" s="21">
        <f ca="1">SUMIFS(ImplCoefOptions[Share_2050],ImplCoefOptions[Year],CropPdtyDef[[#This Row],[YEAR]],ImplCoefOptions[ImplTiming],CropPdtyDef[[#This Row],[ImplTiming]])</f>
        <v>0</v>
      </c>
      <c r="FC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G34"/>
      <c r="FH34" s="7" t="s">
        <v>139</v>
      </c>
      <c r="FI34">
        <v>2000</v>
      </c>
      <c r="FJ34" s="7">
        <f>IF(AND(LandScenTarget[[#This Row],[Year]]&gt;CalibYear_Scen[CalibrationYear],LandScenTarget[[#This Row],[LANDScen]]="NoExpansion"),0,99999999)</f>
        <v>99999999</v>
      </c>
      <c r="FK34" s="7">
        <f>IF(AND(LandScenTarget[[#This Row],[Year]]&gt;CalibYear_Scen[CalibrationYear],LandScenTarget[[#This Row],[LANDScen]]="NoExpansion"),0,99999999)</f>
        <v>99999999</v>
      </c>
      <c r="FL3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4" s="8">
        <f t="shared" ref="FM34:FM66" si="0">0.5</f>
        <v>0.5</v>
      </c>
      <c r="FN34" s="8">
        <f t="shared" ref="FN34:FN66" si="1">0.5</f>
        <v>0.5</v>
      </c>
      <c r="FO34"/>
      <c r="FP34" t="s">
        <v>330</v>
      </c>
      <c r="FQ34">
        <v>2050</v>
      </c>
      <c r="FR34" t="s">
        <v>1010</v>
      </c>
      <c r="FS34" s="127">
        <v>2000</v>
      </c>
      <c r="FT34">
        <f>SUMIFS(CalcHistLand[land],CalcHistLand[LCTYPE],"CropLand",CalcHistLand[Source],"FAO",CalcHistLand[YEAR],"2000")</f>
        <v>2192</v>
      </c>
      <c r="FU34" s="3">
        <f>SUMIFS(CalcHistLand[land],CalcHistLand[LCTYPE],"GrassLand",CalcHistLand[Source],"FAO",CalcHistLand[YEAR],"2000")</f>
        <v>26</v>
      </c>
      <c r="FV34" s="15">
        <f>SUMIFS(CalcHistLand[land],CalcHistLand[LCTYPE],"OtherLand",CalcHistLand[Source],"FAO",CalcHistLand[YEAR],"2000")</f>
        <v>5795.36</v>
      </c>
      <c r="FW34" s="385">
        <f>AfforTarget[[#This Row],[Cropland]]/(AfforTarget[[#This Row],[Cropland]]+AfforTarget[[#This Row],[Pasture]]+AfforTarget[[#This Row],[OtherLand]])</f>
        <v>0.27354318288458274</v>
      </c>
      <c r="FX34" s="8">
        <f>AfforTarget[[#This Row],[Pasture]]/(AfforTarget[[#This Row],[Cropland]]+AfforTarget[[#This Row],[Pasture]]+AfforTarget[[#This Row],[OtherLand]])</f>
        <v>3.2445815488134815E-3</v>
      </c>
      <c r="FY34" s="17">
        <f>AfforTarget[[#This Row],[OtherLand]]/(AfforTarget[[#This Row],[Cropland]]+AfforTarget[[#This Row],[Pasture]]+AfforTarget[[#This Row],[OtherLand]])</f>
        <v>0.72321223556660374</v>
      </c>
      <c r="GA34" t="s">
        <v>328</v>
      </c>
      <c r="GB34">
        <v>2000</v>
      </c>
      <c r="GC34" t="str">
        <f>VLOOKUP(AfforScenDef[[#This Row],[AFFORscen]],AfforTarget[],3,FALSE)</f>
        <v>Linear</v>
      </c>
      <c r="GD34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4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4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4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4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4" t="s">
        <v>146</v>
      </c>
      <c r="GN34" t="s">
        <v>1013</v>
      </c>
      <c r="GO34" s="253" t="s">
        <v>1010</v>
      </c>
      <c r="GP34" s="21">
        <v>0</v>
      </c>
      <c r="GQ34" s="6"/>
      <c r="GR34" t="str">
        <f>VLOOKUP("x",Feed_scen[],2,FALSE)</f>
        <v>Decreasing</v>
      </c>
      <c r="GS34" t="s">
        <v>1013</v>
      </c>
      <c r="GT34">
        <v>2000</v>
      </c>
      <c r="GU34" s="6">
        <f ca="1">SUMIFS(ImplCoefOptions[Share_2050],ImplCoefOptions[Year],FeedScenDef[[#This Row],[YEAR]],ImplCoefOptions[ImplTiming],VLOOKUP(FeedScenDef[[#This Row],[CROP_SCEN]],FeedScenTarget[],3,FALSE))</f>
        <v>0</v>
      </c>
      <c r="GV34" s="6">
        <f ca="1">SUMIFS(FeedScenTarget[Feed_change],FeedScenTarget[ANIMAL],FeedScenDef[[#This Row],[ANIMAL]],FeedScenTarget[Feed_scen],FeedScenDef[[#This Row],[CROP_SCEN]])*FeedScenDef[[#This Row],[FeedImplRate]]</f>
        <v>0</v>
      </c>
      <c r="GX34" s="2" t="s">
        <v>133</v>
      </c>
      <c r="GY34" s="2" t="s">
        <v>1016</v>
      </c>
      <c r="GZ34" s="2">
        <v>2000</v>
      </c>
      <c r="HA34" s="2">
        <v>0</v>
      </c>
      <c r="HB34" s="2">
        <v>0</v>
      </c>
      <c r="HD34" t="str">
        <f>VLOOKUP("x",PathwaysSelection[],2,FALSE)</f>
        <v>GlobalSustainability</v>
      </c>
      <c r="HE34" t="s">
        <v>1016</v>
      </c>
      <c r="HF34">
        <v>2000</v>
      </c>
      <c r="HG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4" t="s">
        <v>1018</v>
      </c>
      <c r="HK34" t="s">
        <v>349</v>
      </c>
      <c r="HL34">
        <v>800</v>
      </c>
      <c r="HM34">
        <v>1280</v>
      </c>
      <c r="HN34">
        <v>1600</v>
      </c>
      <c r="HO34">
        <v>1840</v>
      </c>
      <c r="HP34">
        <v>2000</v>
      </c>
      <c r="HQ34">
        <v>1840</v>
      </c>
      <c r="HR34">
        <v>1800</v>
      </c>
      <c r="HS34">
        <v>1800</v>
      </c>
      <c r="HT34">
        <v>1800</v>
      </c>
      <c r="HU34">
        <v>1800</v>
      </c>
      <c r="HV34">
        <v>1640</v>
      </c>
      <c r="HW34">
        <v>1600</v>
      </c>
      <c r="HX34">
        <v>1600</v>
      </c>
      <c r="HY34">
        <v>1600</v>
      </c>
      <c r="HZ34">
        <v>1600</v>
      </c>
      <c r="IA34">
        <v>1600</v>
      </c>
      <c r="IC34" t="s">
        <v>5498</v>
      </c>
      <c r="ID34" t="s">
        <v>1032</v>
      </c>
      <c r="IE34" t="s">
        <v>1020</v>
      </c>
      <c r="IF34">
        <v>1</v>
      </c>
      <c r="IG34">
        <v>1</v>
      </c>
      <c r="IH34" t="s">
        <v>1021</v>
      </c>
      <c r="II34" t="s">
        <v>1021</v>
      </c>
      <c r="IJ34"/>
      <c r="IL34" s="2" t="s">
        <v>145</v>
      </c>
      <c r="IM34" s="511">
        <v>0.05</v>
      </c>
      <c r="IN34" s="511">
        <v>0.25</v>
      </c>
      <c r="IP34" t="str">
        <f>INDEX(PA_Scen[PA_scen],MATCH("x",PA_Scen[SELECTION],0),0)</f>
        <v>Target_30</v>
      </c>
      <c r="IQ34" t="str">
        <f>VLOOKUP(EcoregionList_c!A3,MapEcoID[],2,FALSE)</f>
        <v>Sarmatic mixed forests</v>
      </c>
      <c r="IR34" cm="1">
        <f t="array" ref="IR34">SUMIFS(PAIntactLandEcoregion[PA],PAIntactLandEcoregion[Ecoregion],PAtarget[[#This Row],[Ecoregion]],PAIntactLandEcoregion[Year],CalibYear_Scen[CalibrationYear])</f>
        <v>6.1990000000000016</v>
      </c>
      <c r="IS34" s="8" cm="1">
        <f t="array" ref="IS34">PAtarget[[#This Row],[PAareacur]]/SUMIFS(PAIntactLandEcoregion[TotalArea],PAIntactLandEcoregion[Ecoregion],PAtarget[[#This Row],[Ecoregion]],PAIntactLandEcoregion[Year],CalibYear_Scen[CalibrationYear])</f>
        <v>1.9681114511766132E-2</v>
      </c>
      <c r="IT34" s="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1.9681114511766132E-2</v>
      </c>
      <c r="IU34" cm="1">
        <f t="array" ref="IU34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3.1889999999999996</v>
      </c>
      <c r="IV34" cm="1">
        <f t="array" ref="IV34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0.19500000000000001</v>
      </c>
      <c r="IW34" cm="1">
        <f t="array" ref="IW34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2.8150000000000022</v>
      </c>
      <c r="IY34" t="str">
        <f>INDEX(PA_Scen[PA_scen],MATCH("x",PA_Scen[SELECTION],0),0)</f>
        <v>Target_30</v>
      </c>
      <c r="IZ34" t="s">
        <v>1023</v>
      </c>
      <c r="JA34">
        <v>2000</v>
      </c>
      <c r="JB34" s="446" t="str">
        <f t="shared" ref="JB34:JB55" si="2">"Linear"</f>
        <v>Linear</v>
      </c>
      <c r="JC34" s="8">
        <f ca="1">SUMIFS(ImplCoefOptions[Share_2050],ImplCoefOptions[Year],PATarget_def[[#This Row],[Year]],ImplCoefOptions[ImplTiming],PATarget_def[[#This Row],[Impltiming]])</f>
        <v>0</v>
      </c>
      <c r="JD34" cm="1">
        <f t="array" ref="JD3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4" cm="1">
        <f t="array" ref="JE3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0</v>
      </c>
      <c r="JI34" t="s">
        <v>146</v>
      </c>
      <c r="JJ34" t="s">
        <v>1024</v>
      </c>
      <c r="JK34" s="127" t="s">
        <v>1010</v>
      </c>
      <c r="JL34" s="466">
        <v>0</v>
      </c>
      <c r="JN34" t="str">
        <f>VLOOKUP("x",PostHarvestLoss_Scen[],2,FALSE)</f>
        <v>NoChange</v>
      </c>
      <c r="JO34" s="2" t="s">
        <v>1024</v>
      </c>
      <c r="JP34" s="354">
        <v>2000</v>
      </c>
      <c r="JQ34" s="2" t="str">
        <f>VLOOKUP(PHLossTarget_def[[#This Row],[PHLoss_Scen]],PHLoss_target[],3,FALSE)</f>
        <v>Linear</v>
      </c>
      <c r="JR34" s="468">
        <f ca="1">SUMIFS(ImplCoefOptions[Share_2050],ImplCoefOptions[Year],PHLossTarget_def[[#This Row],[Year]],ImplCoefOptions[ImplTiming],PHLossTarget_def[[#This Row],[ImplTiming]])</f>
        <v>0</v>
      </c>
      <c r="JS34" s="468">
        <f>SUMIFS(PHLoss_target[RelTarget2050],PHLoss_target[PHLoss_Scen],PHLossTarget_def[[#This Row],[PHLoss_Scen]],PHLoss_target[Sector],PHLossTarget_def[[#This Row],[Sector]])</f>
        <v>0</v>
      </c>
      <c r="JT34" s="468">
        <f ca="1">PHLossTarget_def[[#This Row],[ImplCoef]]*PHLossTarget_def[[#This Row],[Target2050]]</f>
        <v>0</v>
      </c>
      <c r="JW34" t="s">
        <v>393</v>
      </c>
      <c r="JX34" t="s">
        <v>1025</v>
      </c>
      <c r="JY34">
        <v>2010</v>
      </c>
      <c r="JZ34">
        <f>SUMIFS(BiofuelDataOECD[Value_1000T],BiofuelDataOECD[Time],"2010",BiofuelDataOECD[Fproduct],BiofuelScen_def[[#This Row],[Fproduct]])</f>
        <v>3743.76497914832</v>
      </c>
      <c r="KA3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C34" s="2" t="s">
        <v>146</v>
      </c>
      <c r="KD34" s="511">
        <v>0</v>
      </c>
      <c r="KE34" s="2" t="s">
        <v>1010</v>
      </c>
      <c r="KG34" s="2" t="str">
        <f>VLOOKUP("x",peatland_affor[],2,FALSE)</f>
        <v>Peat_affor</v>
      </c>
      <c r="KH34" s="511">
        <f>SUMIFS(peat_affor_target[Coef],peat_affor_target[Peat_affor_scen],peat_affor_def[[#This Row],[SCEN]])</f>
        <v>0.1</v>
      </c>
      <c r="KI34" s="2">
        <v>2000</v>
      </c>
      <c r="KJ34" s="2" t="str">
        <f>VLOOKUP(peat_affor_def[[#This Row],[SCEN]],peat_affor_target[],3,FALSE)</f>
        <v>Other</v>
      </c>
      <c r="KK34" s="513">
        <f>SUMIFS(ImplCoefOptions[Share_2050],ImplCoefOptions[Year],peat_affor_def[[#This Row],[YEAR]],ImplCoefOptions[ImplTiming],peat_affor_def[[#This Row],[ImplTiming]])</f>
        <v>0</v>
      </c>
      <c r="KL34" s="2">
        <f>1-peat_affor_def[[#This Row],[ImplCoef]]*peat_affor_def[[#This Row],[Target]]</f>
        <v>1</v>
      </c>
      <c r="KN34" s="2" t="s">
        <v>196</v>
      </c>
      <c r="KO34" s="539">
        <f>SUMIFS(ChkHerd[HistHerdTLU],ChkHerd[RUMINANT],"ruminant",ChkHerd[YEAR],"2000")/SUMIFS(FAOLandArea[AreaFAO],FAOLandArea[Lcagg],"grassland",FAOLandArea[Year],"2000")</f>
        <v>36.994269230769234</v>
      </c>
      <c r="KP34" s="539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4" s="538">
        <f>(LiveDensDef[[#This Row],[RumDens_calibyear]]/LiveDensDef[[#This Row],[RumDens2000]])^(1/(CalibYear_Scen[CalibrationYear]-2000))-1</f>
        <v>-2.9965188117688779E-3</v>
      </c>
      <c r="KR34" s="539">
        <f>IF(LiveDensDef[[#This Row],[LIVEDENS_scen]]="NoGrowth",0,IF(LiveDensDef[[#This Row],[LIVEDENS_scen]]="BAUGrowth",LiveDensDef[[#This Row],[Growth_00_calibyear]],LiveDensDef[[#This Row],[Growth_00_calibyear]]*1.3))</f>
        <v>0</v>
      </c>
      <c r="KT34" s="577" t="s">
        <v>150</v>
      </c>
      <c r="KU34" s="578">
        <v>2000</v>
      </c>
      <c r="KV34" s="578">
        <f>IF(Price_Def[[#This Row],[Scenario]]="CurrentDollars",SUMIFS(CPI_hist_data[CPI],CPI_hist_data[Year],2020),SUMIFS(CPI_hist_data[CPI],CPI_hist_data[Year],Price_Def[[#This Row],[Year]]))</f>
        <v>86.084492460000007</v>
      </c>
      <c r="KW34" s="578">
        <f>IF(Price_Def[[#This Row],[Year]]&gt;2020,CPI_change_data[CPI_5yr_chg_avg],0)</f>
        <v>0</v>
      </c>
      <c r="KX34" s="578">
        <f>IF(Price_Def[[#This Row],[Year]]&gt;2020,CPI_change_data[CPI_5yr_chg_min],0)</f>
        <v>0</v>
      </c>
      <c r="KY34" s="578">
        <f>IF(Price_Def[[#This Row],[Year]]&gt;2020,CPI_change_data[CPI_5yr_chg_max],0)</f>
        <v>0</v>
      </c>
      <c r="KZ34" s="578"/>
      <c r="LA3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86.084492460000007</v>
      </c>
      <c r="LB34" s="579">
        <f>Price_Def[[#This Row],[CPI]]/SUMIFS(Price_Def[Historical],Price_Def[Scenario],Price_Def[[#This Row],[Scenario]],Price_Def[Year],"2020")</f>
        <v>0.76412166326580155</v>
      </c>
      <c r="LC34" s="898" cm="1">
        <f t="array" ref="LC34">Price_Def[[#This Row],[CPI]]/SUMIFS(Price_Def[Historical],Price_Def[Scenario],Price_Def[[#This Row],[Scenario]],Price_Def[Year],CalibYear_Scen[CalibrationYear])</f>
        <v>0.76412166326580155</v>
      </c>
      <c r="LE34" s="13" t="s">
        <v>1026</v>
      </c>
      <c r="LF34" s="624" t="s">
        <v>1027</v>
      </c>
      <c r="LG34" s="624" t="str">
        <f>CONCATENATE(AgPracLookup[[#This Row],[SPAMgroup]],AgPracLookup[[#This Row],[AgPracScen]])</f>
        <v>cerealsCover_crops</v>
      </c>
      <c r="LH34" s="626" t="s">
        <v>1010</v>
      </c>
      <c r="LI34" s="632">
        <f>MAX(AgPracLookup[[#This Row],[AgPrac1Target]],AgPracLookup[[#This Row],[AgPrac2Target]],AgPracLookup[[#This Row],[AgPrac3Target]])</f>
        <v>0.1</v>
      </c>
      <c r="LJ34" s="432" t="s">
        <v>442</v>
      </c>
      <c r="LK34" s="627">
        <v>0.1</v>
      </c>
      <c r="LL34" s="628"/>
      <c r="LM34" s="629"/>
      <c r="LN34" s="628"/>
      <c r="LO34" s="628"/>
      <c r="LQ34" s="645" t="str" cm="1">
        <f t="array" ref="LQ34">INDEX(AgPractice_Scen[AgPrac_SCEN],MATCH("x",AgPractice_Scen[SELECTION],0),0)</f>
        <v>Diversified</v>
      </c>
      <c r="LR34" s="645" t="s">
        <v>981</v>
      </c>
      <c r="LS34" s="13" t="s">
        <v>1026</v>
      </c>
      <c r="LT34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3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.2</v>
      </c>
      <c r="LV34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34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3E-2</v>
      </c>
      <c r="LX34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161</v>
      </c>
      <c r="LY34" s="647">
        <f>IF(AgPracTarget[[#This Row],[Target2050]]-AgPracTarget[[#This Row],[Value2010]]&gt;0,IFERROR(1+(AgPracTarget[[#This Row],[Target2050]]-AgPracTarget[[#This Row],[Value2010]])*AgPracTarget[[#This Row],[CoefYield]],1),1)</f>
        <v>1.0068999999999999</v>
      </c>
      <c r="LZ34" s="647">
        <f>IF(AgPracTarget[[#This Row],[Target2050]]-AgPracTarget[[#This Row],[Value2010]]&gt;0,IFERROR(1+(AgPracTarget[[#This Row],[Target2050]]-AgPracTarget[[#This Row],[Value2010]])*AgPracTarget[[#This Row],[CoefBiodiv]],1),1)</f>
        <v>1.0483</v>
      </c>
      <c r="MB34" s="13" t="s">
        <v>1026</v>
      </c>
      <c r="MC34" s="645" t="str" cm="1">
        <f t="array" ref="MC34">INDEX(AgPractice_Scen[AgPrac_SCEN],MATCH("x",AgPractice_Scen[SELECTION],0),0)</f>
        <v>Diversified</v>
      </c>
      <c r="MD34" s="645" t="str">
        <f>CONCATENATE(AgPracDef[[#This Row],[SPAMgroup]],AgPracDef[[#This Row],[AgPracScen]])</f>
        <v>cerealsDiversified</v>
      </c>
      <c r="ME34" s="659">
        <v>2000</v>
      </c>
      <c r="MF3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3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34" s="662" t="str" cm="1">
        <f t="array" ref="MH34">INDEX(AgPracLookup[ImplTiming],MATCH(AgPracDef[[#This Row],[ProductScen]],AgPracLookup[ProductScen],0),0)</f>
        <v>Linear</v>
      </c>
      <c r="MI34" s="664">
        <f ca="1">SUMIFS(ImplCoefOptions[Share_2050],ImplCoefOptions[Year],AgPracDef[[#This Row],[Year]],ImplCoefOptions[ImplTiming],AgPracDef[[#This Row],[ImplTiming]])</f>
        <v>0</v>
      </c>
      <c r="MJ34" s="662">
        <f ca="1">1+(AgPracDef[[#This Row],[YieldShifter2050]]-1)*AgPracDef[[#This Row],[ImplCoef]]</f>
        <v>1</v>
      </c>
      <c r="MK34" s="662">
        <f ca="1">1+(AgPracDef[[#This Row],[BiodivShifter2050]]-1)*AgPracDef[[#This Row],[ImplCoef]]</f>
        <v>1</v>
      </c>
      <c r="ML34" s="661">
        <f>SUMIFS(CropNatBioScore[BioScore],CropNatBioScore[Year],2014)</f>
        <v>95.975244045257597</v>
      </c>
      <c r="MM34" s="662">
        <f ca="1">IF(AgPracDef[[#This Row],[BioScoreBaseline]]*AgPracDef[[#This Row],[ShifterBio]]&lt;100,AgPracDef[[#This Row],[BioScoreBaseline]]*AgPracDef[[#This Row],[ShifterBio]],100)</f>
        <v>95.975244045257597</v>
      </c>
      <c r="MO34" t="str" cm="1">
        <f t="array" ref="MO34">INDEX(Pop_Scen[POP_SCEN],MATCH("x",Pop_Scen[SELECTION],0),0)</f>
        <v>UN_high</v>
      </c>
      <c r="MP34" t="str" cm="1">
        <f t="array" ref="MP34">INDEX(UrbanArea_Scen[UrbanArea_scen],MATCH("x",UrbanArea_Scen[SELECTION],0),0)</f>
        <v>CurrentTrend</v>
      </c>
      <c r="MQ34" t="str">
        <f>INDEX(Land_Scen[LAND_scen],MATCH("x",Land_Scen[SELECTION],0),0)</f>
        <v>NoDefor2030</v>
      </c>
      <c r="MR34">
        <v>2000</v>
      </c>
      <c r="MS34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1762090000000001</v>
      </c>
      <c r="MT34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2369220408217669</v>
      </c>
      <c r="MU34" s="6">
        <f>UrbanAreaTarget[[#This Row],[POPT]]*UrbanAreaTarget[[#This Row],[Urbanshare]]</f>
        <v>4.2636029999999998</v>
      </c>
      <c r="MV34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0</v>
      </c>
      <c r="MW34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4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4" s="6">
        <f ca="1">IF(UrbanAreaTarget[[#This Row],[YEAR]]=2000,UrbanAreaTarget[[#This Row],[UrbanGrowth]],UrbanAreaTarget[[#This Row],[UrbanGrowth]]*OFFSET(UrbanAreaTarget[[#This Row],[CumUrbanGrowth]],-1,0))</f>
        <v>1</v>
      </c>
      <c r="MZ34" s="721">
        <f t="shared" ref="MZ34:MZ44" si="3">0.7</f>
        <v>0.7</v>
      </c>
      <c r="NA34" s="721">
        <f t="shared" ref="NA34:NA44" si="4">0.2</f>
        <v>0.2</v>
      </c>
      <c r="NB34" s="721">
        <f t="shared" ref="NB34:NC44" si="5">0.05</f>
        <v>0.05</v>
      </c>
      <c r="NC34" s="721">
        <f t="shared" si="5"/>
        <v>0.05</v>
      </c>
      <c r="ND34" s="1052">
        <f>SUM(UrbanAreaTarget[[#This Row],[ShCropland]:[ShForest]])</f>
        <v>1</v>
      </c>
      <c r="NE34" s="1053">
        <f>IF(SUMIFS(LandScenTarget[ShForLoss],LandScenTarget[LANDScen],UrbanAreaTarget[[#This Row],[Land_scen]],LandScenTarget[Year],UrbanAreaTarget[[#This Row],[YEAR]])=0,0,UrbanAreaTarget[[#This Row],[ShForest]])</f>
        <v>0</v>
      </c>
      <c r="NF34" s="1053">
        <f>UrbanAreaTarget[[#This Row],[ShCropland]]/(UrbanAreaTarget[[#This Row],[Check]]-UrbanAreaTarget[[#This Row],[ShForest]]+UrbanAreaTarget[[#This Row],[FeasShForest]])</f>
        <v>0.73684210526315785</v>
      </c>
      <c r="NG34" s="1053">
        <f>UrbanAreaTarget[[#This Row],[ShPasture]]/(UrbanAreaTarget[[#This Row],[Check]]-UrbanAreaTarget[[#This Row],[ShForest]]+UrbanAreaTarget[[#This Row],[FeasShForest]])</f>
        <v>0.2105263157894737</v>
      </c>
      <c r="NH34" s="1053">
        <f>UrbanAreaTarget[[#This Row],[ShOtherLand]]/(UrbanAreaTarget[[#This Row],[Check]]-UrbanAreaTarget[[#This Row],[ShForest]]+UrbanAreaTarget[[#This Row],[FeasShForest]])</f>
        <v>5.2631578947368425E-2</v>
      </c>
      <c r="NJ34" t="s">
        <v>196</v>
      </c>
      <c r="NK34" t="s">
        <v>1011</v>
      </c>
      <c r="NL34" s="810" t="s">
        <v>1010</v>
      </c>
      <c r="NM34" s="983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34" s="984">
        <v>0.02</v>
      </c>
      <c r="NO34" s="689">
        <f>IrrShareTarget[[#This Row],[shirrtarget]]-IrrShareTarget[[#This Row],[shirrcur]]</f>
        <v>4.0167476812456825E-3</v>
      </c>
      <c r="NQ34" s="1" t="str">
        <f>INDEX(IrrArea_scen[IRR_SCEN],MATCH("x",IrrArea_scen[SELECTION],0),0)</f>
        <v>LowGrowth</v>
      </c>
      <c r="NR34" t="s">
        <v>1011</v>
      </c>
      <c r="NS34" s="1" t="str">
        <f>INDEX(IrrShareTarget[ImplTiming],MATCH(IrrShareDef[[#This Row],[IRR_SCEN]],IrrShareTarget[IRR_SCEN],0),0)</f>
        <v>Linear</v>
      </c>
      <c r="NT34">
        <v>2000</v>
      </c>
      <c r="NU34" s="811">
        <f>SUMIFS(IrrShareTarget[shirrcur],IrrShareTarget[Prod_group],IrrShareDef[[#This Row],[Prod_group]],IrrShareTarget[IRR_SCEN],IrrShareDef[[#This Row],[IRR_SCEN]])</f>
        <v>1.5983252318754318E-2</v>
      </c>
      <c r="NV34" s="811">
        <f>SUMIFS(IrrShareTarget[shirrtarget],IrrShareTarget[Prod_group],IrrShareDef[[#This Row],[Prod_group]],IrrShareTarget[IRR_SCEN],IrrShareDef[[#This Row],[IRR_SCEN]])</f>
        <v>0.02</v>
      </c>
      <c r="NW34" s="811">
        <f ca="1">SUMIFS(ImplCoefOptions[Share_2050],ImplCoefOptions[Year],IrrShareDef[[#This Row],[YEAR]],ImplCoefOptions[ImplTiming],IrrShareDef[[#This Row],[ImplTiming]])</f>
        <v>0</v>
      </c>
      <c r="NX34" s="812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  <c r="NZ34"/>
      <c r="OA34"/>
      <c r="OB34"/>
      <c r="OC34"/>
      <c r="OD34"/>
      <c r="OE34"/>
      <c r="OF34"/>
      <c r="OG34"/>
      <c r="OH34"/>
      <c r="OI34"/>
      <c r="OJ34"/>
      <c r="OK34"/>
      <c r="OL34"/>
    </row>
    <row r="35" spans="1:402" ht="19.5" customHeight="1" x14ac:dyDescent="0.25">
      <c r="A35" s="124"/>
      <c r="B35" s="124"/>
      <c r="C35" s="124"/>
      <c r="D35" s="124"/>
      <c r="E35" s="124"/>
      <c r="F35" s="124"/>
      <c r="G35" s="124"/>
      <c r="J35" t="str">
        <f>ProjData_c!A6</f>
        <v>SSP1</v>
      </c>
      <c r="K35" t="str">
        <f>ProjData_c!B6</f>
        <v>2020</v>
      </c>
      <c r="L35" s="4">
        <f>ProjData_c!E6</f>
        <v>254877.87899999999</v>
      </c>
      <c r="M35" s="4">
        <f>ProjData_c!F6</f>
        <v>5.6474000000000002</v>
      </c>
      <c r="N35" s="4">
        <f>GdpPopTarget[[#This Row],[GDPT]]/GdpPopTarget[[#This Row],[POPT]]</f>
        <v>45131.897687431381</v>
      </c>
      <c r="O35" s="394">
        <f>UrbPopShare_c!C4</f>
        <v>87.281936880000003</v>
      </c>
      <c r="P35" s="4">
        <f>ProjData_c!C6</f>
        <v>1</v>
      </c>
      <c r="Q35" s="4">
        <f>ProjData_c!D6</f>
        <v>1</v>
      </c>
      <c r="R35" s="4">
        <f>SUMIFS(gdp_pop_hist[GDP_shift],gdp_pop_hist[YEAR],"2020")*GdpPopTarget[[#This Row],[GDP_shift_2020]]</f>
        <v>1.270420911992983</v>
      </c>
      <c r="S35" s="4">
        <f>'1_data_demand'!$M$41*GdpPopTarget[[#This Row],[POP_Shift_2020]]</f>
        <v>1.0585857333040456</v>
      </c>
      <c r="U35" t="str">
        <f>Einc_proj_c!A4</f>
        <v>SSP1</v>
      </c>
      <c r="V35" t="str">
        <f>Einc_proj_c!B4</f>
        <v>PTEGGS</v>
      </c>
      <c r="W35" t="str">
        <f>Einc_proj_c!C4</f>
        <v>2005</v>
      </c>
      <c r="X35">
        <f>Einc_proj_c!D4</f>
        <v>0.26330834503390127</v>
      </c>
      <c r="Z35" t="s">
        <v>1028</v>
      </c>
      <c r="AA35" s="127" t="s">
        <v>1010</v>
      </c>
      <c r="AD35" t="s">
        <v>158</v>
      </c>
      <c r="AE35" s="455" t="s">
        <v>1029</v>
      </c>
      <c r="AF35" t="str">
        <f>CONCATENATE(DietTarget[[#This Row],[DietScen]],DietTarget[[#This Row],[PROD_GROUP]])</f>
        <v>NatHealthyDietFISH</v>
      </c>
      <c r="AG35" t="str">
        <f>VLOOKUP(DietTarget[[#This Row],[DietScen]],DietImplRates[],2,FALSE)</f>
        <v>Other</v>
      </c>
      <c r="AH3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9.090413808409352</v>
      </c>
      <c r="AI3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35" s="7">
        <f>IF(AND(DietTarget[[#This Row],[target]]&gt;0,DietTarget[[#This Row],[FAOCalibYear]]&gt;0),DietTarget[[#This Row],[target]]-DietTarget[[#This Row],[FAOCalibYear]],0)</f>
        <v>52.923504276456626</v>
      </c>
      <c r="AL35" t="str">
        <f>VLOOKUP("x",Diet_scen[],2,FALSE)</f>
        <v>GS_Diet</v>
      </c>
      <c r="AM35" s="457" t="s">
        <v>1029</v>
      </c>
      <c r="AN35" t="str">
        <f>IFERROR(VLOOKUP(DietScenDef[[#This Row],[DietScen]],DietImplRates[],2,FALSE),"")</f>
        <v>Other</v>
      </c>
      <c r="AO35">
        <v>2015</v>
      </c>
      <c r="AP35" s="7">
        <f>SUMIFS(DietTarget[FAOCalibYear],DietTarget[DietScen],DietScenDef[[#This Row],[DietScen]],DietTarget[PROD_GROUP],DietScenDef[[#This Row],[PROD_GROUP]])</f>
        <v>46.166909531952726</v>
      </c>
      <c r="AQ35">
        <f>SUMIFS(DietTarget[diff],DietTarget[DietScen],DietScenDef[[#This Row],[DietScen]],DietTarget[PROD_GROUP],DietScenDef[[#This Row],[PROD_GROUP]])</f>
        <v>52.923504276456626</v>
      </c>
      <c r="AR35" s="8">
        <f>SUMIFS(ImplCoefOptions[Share_2050],ImplCoefOptions[Year],DietScenDef[[#This Row],[Year]],ImplCoefOptions[ImplTiming],DietScenDef[[#This Row],[ImplTiming]])</f>
        <v>0</v>
      </c>
      <c r="AS35">
        <f>DietScenDef[[#This Row],[current]]+DietScenDef[[#This Row],[ImplCoef]]*DietScenDef[[#This Row],[DiffTarget]]</f>
        <v>46.166909531952726</v>
      </c>
      <c r="AT35" s="6">
        <f>IF(DietScenDef[[#This Row],[Year]]&gt;CalibYear_Scen[CalibrationYear],IFERROR(DietScenDef[[#This Row],[Calc]]/DietScenDef[[#This Row],[current]],1),0)</f>
        <v>0</v>
      </c>
      <c r="AW35" t="s">
        <v>136</v>
      </c>
      <c r="AX35" s="455" t="s">
        <v>1029</v>
      </c>
      <c r="AY35" s="456" t="str">
        <f>CONCATENATE(FLScenTarget[[#This Row],[FoodLossScen]],FLScenTarget[[#This Row],[Prod_group]])</f>
        <v>CurrentFISH</v>
      </c>
      <c r="AZ35" s="127" t="s">
        <v>1010</v>
      </c>
      <c r="BA35" s="8">
        <v>0.1</v>
      </c>
      <c r="BC35" t="str">
        <f>VLOOKUP("X",Scen_foodloss[[Selection]:[FoodLossScen]],2,FALSE)</f>
        <v>Reduced</v>
      </c>
      <c r="BD35" s="455" t="s">
        <v>1029</v>
      </c>
      <c r="BE35" s="456" t="str">
        <f>CONCATENATE(FoodLossTarget[[#This Row],[FoodLossScen]],FoodLossTarget[[#This Row],[Prod_group]])</f>
        <v>ReducedFISH</v>
      </c>
      <c r="BF35" t="str">
        <f>VLOOKUP(FoodLossTarget[[#This Row],[Scen_group]],FLScenTarget[[#All],[Scen_group]:[ImplTiming]],2,FALSE)</f>
        <v>Linear</v>
      </c>
      <c r="BG35" s="7">
        <v>2015</v>
      </c>
      <c r="BH35" s="8">
        <f>IFERROR(SUMIFS(FoodLossByGroup[ShLossDistribConso],FoodLossByGroup[PROD_GROUP],FoodLossTarget[[#This Row],[Prod_group]],FoodLossByGroup[REGION],FoodLossTarget[[#This Row],[Region]]),0)</f>
        <v>0.19009999999999999</v>
      </c>
      <c r="BI3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35" s="8">
        <f>IFERROR(SUMIFS(FoodLossByGroup[ShLossDistributionRetail],FoodLossByGroup[PROD_GROUP],FoodLossTarget[[#This Row],[Prod_group]],FoodLossByGroup[REGION],FoodLossTarget[[#This Row],[Region]]),0)/100</f>
        <v>0.09</v>
      </c>
      <c r="BK3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35" s="8">
        <f ca="1">SUMIFS(ImplCoefOptions[Share_2050],ImplCoefOptions[Year],FoodLossTarget[[#This Row],[Year]],ImplCoefOptions[ImplTiming],FoodLossTarget[[#This Row],[ImplTiming]])</f>
        <v>0</v>
      </c>
      <c r="BM35" s="8">
        <f ca="1">FoodLossTarget[[#This Row],[Current]]+(FoodLossTarget[[#This Row],[Target]]-FoodLossTarget[[#This Row],[Current]])*FoodLossTarget[[#This Row],[ImplCoef]]</f>
        <v>0.19009999999999999</v>
      </c>
      <c r="BN35" s="8">
        <f ca="1">FoodLossTarget[[#This Row],[Current_retail]]+(FoodLossTarget[[#This Row],[Target_retail]]-FoodLossTarget[[#This Row],[Current_retail]])*FoodLossTarget[[#This Row],[ImplCoef]]</f>
        <v>0.09</v>
      </c>
      <c r="BO35" s="8" t="s">
        <v>5632</v>
      </c>
      <c r="BQ35" t="str">
        <f>'SCENARIOS selection'!A71</f>
        <v>vegetable_other</v>
      </c>
      <c r="BR35" s="127" t="s">
        <v>1010</v>
      </c>
      <c r="BS35">
        <v>1</v>
      </c>
      <c r="BU35" t="str">
        <f>_xlfn.CONCAT("CT","_",INDEX(ImportScen_sel[],MATCH("CT",ImportScen_sel[Pathway],0),3))</f>
        <v>CT_I2</v>
      </c>
      <c r="BV35" t="str">
        <f>INDEX(ImportScen_sel[], MATCH("CurrentTrends",ImportScen_sel[Pathway],0),3)</f>
        <v>Rapeseed</v>
      </c>
      <c r="BW35" s="8">
        <f>SUMIFS(prod_balance[sh_impo_cor],prod_balance[PRODUCT],ImpScenTarget[[#This Row],[Product]],prod_balance[YEAR],CalibYear_Scen[CalibrationYear])</f>
        <v>0.68695652173913047</v>
      </c>
      <c r="BX35" s="997">
        <v>0.2</v>
      </c>
      <c r="BY35" s="8">
        <f>ImpScenTarget[[#This Row],[ImportShare_cur]]*ImpScenTarget[[#This Row],[ShiftImports]]</f>
        <v>0.13739130434782609</v>
      </c>
      <c r="CA35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35" t="str">
        <f t="shared" ref="CB35:CB44" si="6">$BQ$34</f>
        <v>fruit_other</v>
      </c>
      <c r="CC35" t="str">
        <f>VLOOKUP(ImportDef[[#This Row],[Product]],Product_ImpScen[],2,FALSE)</f>
        <v>Linear</v>
      </c>
      <c r="CD35" s="152">
        <v>2005</v>
      </c>
      <c r="CE35" s="8">
        <f>SUMIFS(ImpScenTarget[ImportShare_cur],ImpScenTarget[Importscen],ImportDef[[#This Row],[ImportScen]],ImpScenTarget[Product],ImportDef[[#This Row],[Product]])</f>
        <v>0.89743589743589747</v>
      </c>
      <c r="CF3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5" s="8">
        <f ca="1">SUMIFS(ImplCoefOptions[Share_2050],ImplCoefOptions[Year],ImportDef[[#This Row],[Year]],ImplCoefOptions[ImplTiming],ImportDef[[#This Row],[ImplTiming]])</f>
        <v>0</v>
      </c>
      <c r="CH35" s="8">
        <f ca="1">ImportDef[[#This Row],[Current]]+(ImportDef[[#This Row],[Target]]-ImportDef[[#This Row],[Current]])*ImportDef[[#This Row],[ImplCoef]]</f>
        <v>0.89743589743589747</v>
      </c>
      <c r="CJ35" t="s">
        <v>172</v>
      </c>
      <c r="CK35" t="s">
        <v>163</v>
      </c>
      <c r="CL35">
        <f ca="1">SUMIFS(calc_hum_demand[cotot],calc_hum_demand[year],"2050",calc_hum_demand[fproduct], FixImportShare[[#This Row],[Product]])+SUMIFS(calc_crops[feed],calc_crops[YEAR],"2050",calc_crops[FPRODUCT], FixImportShare[[#This Row],[Product]])+SUMIFS(calc_crops[InputProc],calc_crops[YEAR],"2050",calc_crops[FPRODUCT], FixImportShare[[#This Row],[Product]])</f>
        <v>2195.4438782041134</v>
      </c>
      <c r="CN35" s="178">
        <f>SUMIFS(prod_balance[sh_impo_cor],prod_balance[PRODUCT],FixImportShare[[#This Row],[Product]],prod_balance[YEAR],"2010")</f>
        <v>1.1814345991561181E-2</v>
      </c>
      <c r="CO35" s="178">
        <f ca="1">IF(FixImportShare[[#This Row],[InternalDemand2050]]&gt;0,FixImportShare[[#This Row],[FixImports]]/FixImportShare[[#This Row],[InternalDemand2050]],0)</f>
        <v>0</v>
      </c>
      <c r="CQ35" s="127" t="str">
        <f>'SCENARIOS selection'!A80</f>
        <v>Milk</v>
      </c>
      <c r="CR35" s="127" t="s">
        <v>1010</v>
      </c>
      <c r="CS35">
        <v>1</v>
      </c>
      <c r="CU35" t="str">
        <f>_xlfn.CONCAT("CT","_",INDEX(ExportScen_sel[],MATCH("CT",ExportScen_sel[Pathway],0),3))</f>
        <v>CT_E1</v>
      </c>
      <c r="CV35" t="str">
        <f>INDEX(ExportScen_sel[], MATCH("CurrentTrends",ExportScen_sel[Pathway],0),3)</f>
        <v>Milk</v>
      </c>
      <c r="CW35" s="14">
        <f>SUMIFS(prod_balance[Netexports],prod_balance[PRODUCT],ExpScenTarget[[#This Row],[Product]],prod_balance[YEAR],CalibYear_Scen[CalibrationYear])</f>
        <v>0</v>
      </c>
      <c r="CX35" s="151">
        <v>3</v>
      </c>
      <c r="CY35" s="7">
        <f>ExpScenTarget[[#This Row],[shift_2050]]*ExpScenTarget[[#This Row],[Exports_cur]]</f>
        <v>0</v>
      </c>
      <c r="DA35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35" t="str">
        <f>'SCENARIOS definition'!$CQ$34</f>
        <v>Barley</v>
      </c>
      <c r="DC35" t="str">
        <f>VLOOKUP(ExportDef[[#This Row],[Product]],product_Exports[],2,FALSE)</f>
        <v>Fast</v>
      </c>
      <c r="DD35">
        <v>2005</v>
      </c>
      <c r="DE35" s="7">
        <f>SUMIFS(ExpScenTarget[Exports_cur],ExpScenTarget[Exportscen],ExportDef[[#This Row],[ExportScen]],ExpScenTarget[Product],ExportDef[[#This Row],[Product]])</f>
        <v>218</v>
      </c>
      <c r="DF35" s="7">
        <f>SUMIFS(ExpScenTarget[Exports_2050],ExpScenTarget[Exportscen],ExportDef[[#This Row],[ExportScen]],ExpScenTarget[Product],ExportDef[[#This Row],[Product]])</f>
        <v>43.6</v>
      </c>
      <c r="DG35" s="8">
        <f ca="1">SUMIFS(ImplCoefOptions[Share_2050],ImplCoefOptions[Year],ExportDef[[#This Row],[Year]],ImplCoefOptions[ImplTiming],ExportDef[[#This Row],[ImplTiming]])</f>
        <v>0</v>
      </c>
      <c r="DH35" s="7">
        <f ca="1">ExportDef[[#This Row],[Current]]+(ExportDef[[#This Row],[Target]]-ExportDef[[#This Row],[Current]])*ExportDef[[#This Row],[ImplCoef]]</f>
        <v>218</v>
      </c>
      <c r="DJ35" t="s">
        <v>187</v>
      </c>
      <c r="DL35">
        <f>SUMIFS(ExpScenTarget[Exports_cur],ExpScenTarget[Exportscen],FixExports[[#This Row],[ExportScen]],ExpScenTarget[Product],FixExports[[#This Row],[Product]])</f>
        <v>0</v>
      </c>
      <c r="DO35" t="s">
        <v>196</v>
      </c>
      <c r="DP35" t="s">
        <v>1030</v>
      </c>
      <c r="DQ35" t="s">
        <v>1031</v>
      </c>
      <c r="DR35" s="2" t="s">
        <v>1010</v>
      </c>
      <c r="DS35" s="2">
        <v>0</v>
      </c>
      <c r="DT35">
        <v>0</v>
      </c>
      <c r="DU35">
        <v>0</v>
      </c>
      <c r="DX35" t="str">
        <f>VLOOKUP(LivePdtyDef[[#This Row],[FPRODUCT]],Live_scen[],2,FALSE)</f>
        <v>BAUGrowth</v>
      </c>
      <c r="DY35" s="354" t="s">
        <v>1013</v>
      </c>
      <c r="DZ35" s="354" t="s">
        <v>1014</v>
      </c>
      <c r="EA35" t="str">
        <f t="array" ref="EA35">VLOOKUP(LivePdtyDef[[#This Row],[LIVE_SCEN]]&amp;LivePdtyDef[[#This Row],[FPRODUCT]],CHOOSE({1,2}, LivePdtyTarget[LIVE_SCEN]&amp;LivePdtyTarget[FPRODUCT],LivePdtyTarget[ImplTiming]),2,FALSE)</f>
        <v>Linear</v>
      </c>
      <c r="EB35" s="354">
        <v>2005</v>
      </c>
      <c r="EC3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35" s="8">
        <f ca="1">SUMIFS(ImplCoefOptions[Share_2050],ImplCoefOptions[Year],LivePdtyDef[[#This Row],[YEAR]],ImplCoefOptions[ImplTiming],LivePdtyDef[[#This Row],[ImplTiming]])</f>
        <v>0</v>
      </c>
      <c r="EF35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05909662840376</v>
      </c>
      <c r="EH35" s="389" t="s">
        <v>5482</v>
      </c>
      <c r="EI35" s="2" t="s">
        <v>1010</v>
      </c>
      <c r="EJ35" s="2" t="s">
        <v>1015</v>
      </c>
      <c r="EK35" s="2" t="str">
        <f>CONCATENATE(CropPdtyTarget[[#This Row],[CROP_SCEN]],CropPdtyTarget[[#This Row],[Crop]])</f>
        <v>CT_CropprodAll</v>
      </c>
      <c r="EL35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5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5" s="961">
        <v>0.7</v>
      </c>
      <c r="EO35" s="969" cm="1">
        <f t="array" ref="EO35">SUMIFS(CropPdtyDef[RfCurPdty],CropPdtyDef[YEAR], CalibYear_Scen[CalibrationYear],CropPdtyDef[ScenCrop],CropPdtyTarget[[#This Row],[ScenCrop]])</f>
        <v>0</v>
      </c>
      <c r="EP35" s="969">
        <f>SUMIFS(CropPdtyDef[RfTargetPdty],CropPdtyDef[YEAR], "2050",CropPdtyDef[ScenCrop],CropPdtyTarget[[#This Row],[ScenCrop]])</f>
        <v>0</v>
      </c>
      <c r="ER35" t="str" cm="1">
        <f t="array" ref="ER35">INDEX(Crop_scen[CROP_SCEN],MATCH("x",Crop_scen[SELECTION],0),0)</f>
        <v>GS_Cropprod</v>
      </c>
      <c r="ES35" t="s">
        <v>1016</v>
      </c>
      <c r="ET35" t="str">
        <f>CONCATENATE(CropPdtyDef[[#This Row],[CROP_SCEN]],CropPdtyDef[[#This Row],[CROP]])</f>
        <v>GS_Cropprodabaca</v>
      </c>
      <c r="EU35" t="str">
        <f>VLOOKUP(CropPdtyDef[[#This Row],[CROP_SCEN]],CropPdtyTarget[#All],2,FALSE)</f>
        <v>Linear</v>
      </c>
      <c r="EV35">
        <v>2005</v>
      </c>
      <c r="EW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" s="8">
        <f>SUMIFS(YieldPotential[RfYieldGap],YieldPotential[Crop],CropPdtyDef[[#This Row],[CROP]],YieldPotential[Year], CalibYear_Scen[CalibrationYear])</f>
        <v>0</v>
      </c>
      <c r="EZ35" s="8">
        <f>SUMIFS(YieldPotential[IrrYieldGap],YieldPotential[Crop],CropPdtyDef[[#This Row],[CROP]],YieldPotential[Year], CalibYear_Scen[CalibrationYear])</f>
        <v>0</v>
      </c>
      <c r="FA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" s="21">
        <f ca="1">SUMIFS(ImplCoefOptions[Share_2050],ImplCoefOptions[Year],CropPdtyDef[[#This Row],[YEAR]],ImplCoefOptions[ImplTiming],CropPdtyDef[[#This Row],[ImplTiming]])</f>
        <v>0</v>
      </c>
      <c r="FC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" s="7" t="s">
        <v>139</v>
      </c>
      <c r="FI35">
        <v>2005</v>
      </c>
      <c r="FJ35" s="7">
        <f>IF(AND(LandScenTarget[[#This Row],[Year]]&gt;CalibYear_Scen[CalibrationYear],LandScenTarget[[#This Row],[LANDScen]]="NoExpansion"),0,99999999)</f>
        <v>99999999</v>
      </c>
      <c r="FK35" s="7">
        <f>IF(AND(LandScenTarget[[#This Row],[Year]]&gt;CalibYear_Scen[CalibrationYear],LandScenTarget[[#This Row],[LANDScen]]="NoExpansion"),0,99999999)</f>
        <v>99999999</v>
      </c>
      <c r="FL3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35" s="8">
        <f t="shared" si="0"/>
        <v>0.5</v>
      </c>
      <c r="FN35" s="8">
        <f t="shared" si="1"/>
        <v>0.5</v>
      </c>
      <c r="FP35" t="s">
        <v>5476</v>
      </c>
      <c r="FQ35">
        <v>2050</v>
      </c>
      <c r="FR35" t="s">
        <v>1010</v>
      </c>
      <c r="FS35" s="127">
        <v>200</v>
      </c>
      <c r="FT35">
        <f>SUMIFS(CalcHistLand[land],CalcHistLand[LCTYPE],"CropLand",CalcHistLand[Source],"FAO",CalcHistLand[YEAR],"2000")</f>
        <v>2192</v>
      </c>
      <c r="FU35" s="3">
        <f>SUMIFS(CalcHistLand[land],CalcHistLand[LCTYPE],"GrassLand",CalcHistLand[Source],"FAO",CalcHistLand[YEAR],"2000")</f>
        <v>26</v>
      </c>
      <c r="FV35" s="386">
        <f>SUMIFS(CalcHistLand[land],CalcHistLand[LCTYPE],"OtherLand",CalcHistLand[Source],"FAO",CalcHistLand[YEAR],"2000")</f>
        <v>5795.36</v>
      </c>
      <c r="FW35" s="385">
        <f>AfforTarget[[#This Row],[Cropland]]/(AfforTarget[[#This Row],[Cropland]]+AfforTarget[[#This Row],[Pasture]]+AfforTarget[[#This Row],[OtherLand]])</f>
        <v>0.27354318288458274</v>
      </c>
      <c r="FX35" s="279">
        <f>AfforTarget[[#This Row],[Pasture]]/(AfforTarget[[#This Row],[Cropland]]+AfforTarget[[#This Row],[Pasture]]+AfforTarget[[#This Row],[OtherLand]])</f>
        <v>3.2445815488134815E-3</v>
      </c>
      <c r="FY35" s="17">
        <f>AfforTarget[[#This Row],[OtherLand]]/(AfforTarget[[#This Row],[Cropland]]+AfforTarget[[#This Row],[Pasture]]+AfforTarget[[#This Row],[OtherLand]])</f>
        <v>0.72321223556660374</v>
      </c>
      <c r="GA35" t="s">
        <v>328</v>
      </c>
      <c r="GB35">
        <v>2005</v>
      </c>
      <c r="GC35" t="str">
        <f>VLOOKUP(AfforScenDef[[#This Row],[AFFORscen]],AfforTarget[],3,FALSE)</f>
        <v>Linear</v>
      </c>
      <c r="GD35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5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5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5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5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5" t="s">
        <v>146</v>
      </c>
      <c r="GN35" t="s">
        <v>1030</v>
      </c>
      <c r="GO35" s="253" t="s">
        <v>1010</v>
      </c>
      <c r="GP35" s="21">
        <v>0</v>
      </c>
      <c r="GQ35" s="259"/>
      <c r="GR35" t="str">
        <f>VLOOKUP("x",Feed_scen[],2,FALSE)</f>
        <v>Decreasing</v>
      </c>
      <c r="GS35" t="s">
        <v>1013</v>
      </c>
      <c r="GT35">
        <v>2005</v>
      </c>
      <c r="GU35" s="6">
        <f ca="1">SUMIFS(ImplCoefOptions[Share_2050],ImplCoefOptions[Year],FeedScenDef[[#This Row],[YEAR]],ImplCoefOptions[ImplTiming],VLOOKUP(FeedScenDef[[#This Row],[CROP_SCEN]],FeedScenTarget[],3,FALSE))</f>
        <v>0</v>
      </c>
      <c r="GV35" s="6">
        <f ca="1">SUMIFS(FeedScenTarget[Feed_change],FeedScenTarget[ANIMAL],FeedScenDef[[#This Row],[ANIMAL]],FeedScenTarget[Feed_scen],FeedScenDef[[#This Row],[CROP_SCEN]])*FeedScenDef[[#This Row],[FeedImplRate]]</f>
        <v>0</v>
      </c>
      <c r="GW35" s="6"/>
      <c r="GX35" s="539" t="s">
        <v>133</v>
      </c>
      <c r="GY35" s="539" t="s">
        <v>1016</v>
      </c>
      <c r="GZ35" s="539">
        <v>2005</v>
      </c>
      <c r="HA35" s="539">
        <v>0</v>
      </c>
      <c r="HB35" s="539">
        <v>0</v>
      </c>
      <c r="HC35" s="6"/>
      <c r="HD35" s="6" t="str">
        <f>VLOOKUP("x",PathwaysSelection[],2,FALSE)</f>
        <v>GlobalSustainability</v>
      </c>
      <c r="HE35" t="s">
        <v>1016</v>
      </c>
      <c r="HF35">
        <v>2005</v>
      </c>
      <c r="HG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5" t="s">
        <v>1018</v>
      </c>
      <c r="HK35" t="s">
        <v>143</v>
      </c>
      <c r="HL35">
        <v>900</v>
      </c>
      <c r="HM35">
        <v>1520</v>
      </c>
      <c r="HN35">
        <v>1920</v>
      </c>
      <c r="HO35">
        <v>2040</v>
      </c>
      <c r="HP35">
        <v>2200</v>
      </c>
      <c r="HQ35">
        <v>2040</v>
      </c>
      <c r="HR35">
        <v>2000</v>
      </c>
      <c r="HS35">
        <v>2000</v>
      </c>
      <c r="HT35">
        <v>2000</v>
      </c>
      <c r="HU35">
        <v>2000</v>
      </c>
      <c r="HV35">
        <v>1840</v>
      </c>
      <c r="HW35">
        <v>1800</v>
      </c>
      <c r="HX35">
        <v>1800</v>
      </c>
      <c r="HY35">
        <v>1800</v>
      </c>
      <c r="HZ35">
        <v>1800</v>
      </c>
      <c r="IA35">
        <v>1800</v>
      </c>
      <c r="IC35" t="s">
        <v>5498</v>
      </c>
      <c r="ID35" t="s">
        <v>1039</v>
      </c>
      <c r="IE35" t="s">
        <v>1020</v>
      </c>
      <c r="IG35">
        <v>1</v>
      </c>
      <c r="IH35" t="s">
        <v>1021</v>
      </c>
      <c r="II35" t="s">
        <v>1021</v>
      </c>
      <c r="IL35" s="2" t="s">
        <v>5480</v>
      </c>
      <c r="IM35" s="511">
        <v>0.05</v>
      </c>
      <c r="IN35" s="511">
        <v>0.3</v>
      </c>
      <c r="IP35" t="str">
        <f>INDEX(PA_Scen[PA_scen],MATCH("x",PA_Scen[SELECTION],0),0)</f>
        <v>Target_30</v>
      </c>
      <c r="IQ35" t="str">
        <f>VLOOKUP(EcoregionList_c!A4,MapEcoID[],2,FALSE)</f>
        <v>Scandinavian and Russian taiga</v>
      </c>
      <c r="IR35" s="6" cm="1">
        <f t="array" ref="IR35">SUMIFS(PAIntactLandEcoregion[PA],PAIntactLandEcoregion[Ecoregion],PAtarget[[#This Row],[Ecoregion]],PAIntactLandEcoregion[Year],CalibYear_Scen[CalibrationYear])</f>
        <v>4076.8619999999996</v>
      </c>
      <c r="IS35" s="8" cm="1">
        <f t="array" ref="IS35">PAtarget[[#This Row],[PAareacur]]/SUMIFS(PAIntactLandEcoregion[TotalArea],PAIntactLandEcoregion[Ecoregion],PAtarget[[#This Row],[Ecoregion]],PAIntactLandEcoregion[Year],CalibYear_Scen[CalibrationYear])</f>
        <v>0.1261297572939391</v>
      </c>
      <c r="IT35" s="51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0.3</v>
      </c>
      <c r="IU35" s="6" cm="1">
        <f t="array" ref="IU35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6241.4468379644086</v>
      </c>
      <c r="IV35" s="6" cm="1">
        <f t="array" ref="IV35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1602.2949659263111</v>
      </c>
      <c r="IW35" s="6" cm="1">
        <f t="array" ref="IW35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1853.0864961092777</v>
      </c>
      <c r="IY35" t="str">
        <f>INDEX(PA_Scen[PA_scen],MATCH("x",PA_Scen[SELECTION],0),0)</f>
        <v>Target_30</v>
      </c>
      <c r="IZ35" t="s">
        <v>1023</v>
      </c>
      <c r="JA35">
        <v>2005</v>
      </c>
      <c r="JB35" s="446" t="str">
        <f t="shared" si="2"/>
        <v>Linear</v>
      </c>
      <c r="JC35" s="8">
        <f ca="1">SUMIFS(ImplCoefOptions[Share_2050],ImplCoefOptions[Year],PATarget_def[[#This Row],[Year]],ImplCoefOptions[ImplTiming],PATarget_def[[#This Row],[Impltiming]])</f>
        <v>0</v>
      </c>
      <c r="JD35" cm="1">
        <f t="array" ref="JD3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5" cm="1">
        <f t="array" ref="JE3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I35" t="s">
        <v>285</v>
      </c>
      <c r="JJ35" t="s">
        <v>1024</v>
      </c>
      <c r="JK35" s="127" t="s">
        <v>1010</v>
      </c>
      <c r="JL35" s="466">
        <v>0.5</v>
      </c>
      <c r="JN35" t="str">
        <f>VLOOKUP("x",PostHarvestLoss_Scen[],2,FALSE)</f>
        <v>NoChange</v>
      </c>
      <c r="JO35" s="2" t="s">
        <v>1024</v>
      </c>
      <c r="JP35" s="354">
        <v>2005</v>
      </c>
      <c r="JQ35" t="str">
        <f>VLOOKUP(PHLossTarget_def[[#This Row],[PHLoss_Scen]],PHLoss_target[],3,FALSE)</f>
        <v>Linear</v>
      </c>
      <c r="JR35" s="469">
        <f ca="1">SUMIFS(ImplCoefOptions[Share_2050],ImplCoefOptions[Year],PHLossTarget_def[[#This Row],[Year]],ImplCoefOptions[ImplTiming],PHLossTarget_def[[#This Row],[ImplTiming]])</f>
        <v>0</v>
      </c>
      <c r="JS35" s="469">
        <f>SUMIFS(PHLoss_target[RelTarget2050],PHLoss_target[PHLoss_Scen],PHLossTarget_def[[#This Row],[PHLoss_Scen]],PHLoss_target[Sector],PHLossTarget_def[[#This Row],[Sector]])</f>
        <v>0</v>
      </c>
      <c r="JT35" s="469">
        <f ca="1">PHLossTarget_def[[#This Row],[ImplCoef]]*PHLossTarget_def[[#This Row],[Target2050]]</f>
        <v>0</v>
      </c>
      <c r="JW35" t="s">
        <v>393</v>
      </c>
      <c r="JX35" t="s">
        <v>1025</v>
      </c>
      <c r="JY35">
        <v>2015</v>
      </c>
      <c r="JZ35">
        <f>SUMIFS(BiofuelDataOECD[Value_1000T],BiofuelDataOECD[Time],"2010",BiofuelDataOECD[Fproduct],BiofuelScen_def[[#This Row],[Fproduct]])</f>
        <v>3743.76497914832</v>
      </c>
      <c r="KA3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5878810700576367</v>
      </c>
      <c r="KC35" t="s">
        <v>148</v>
      </c>
      <c r="KD35" s="512">
        <v>0.1</v>
      </c>
      <c r="KE35" s="446" t="s">
        <v>1034</v>
      </c>
      <c r="KG35" s="2" t="str">
        <f>VLOOKUP("x",peatland_affor[],2,FALSE)</f>
        <v>Peat_affor</v>
      </c>
      <c r="KH35" s="511">
        <f>SUMIFS(peat_affor_target[Coef],peat_affor_target[Peat_affor_scen],peat_affor_def[[#This Row],[SCEN]])</f>
        <v>0.1</v>
      </c>
      <c r="KI35" s="2">
        <v>2005</v>
      </c>
      <c r="KJ35" s="2" t="str">
        <f>VLOOKUP(peat_affor_def[[#This Row],[SCEN]],peat_affor_target[],3,FALSE)</f>
        <v>Other</v>
      </c>
      <c r="KK35" s="513">
        <f>SUMIFS(ImplCoefOptions[Share_2050],ImplCoefOptions[Year],peat_affor_def[[#This Row],[YEAR]],ImplCoefOptions[ImplTiming],peat_affor_def[[#This Row],[ImplTiming]])</f>
        <v>0</v>
      </c>
      <c r="KL35" s="2">
        <f>1-peat_affor_def[[#This Row],[ImplCoef]]*peat_affor_def[[#This Row],[Target]]</f>
        <v>1</v>
      </c>
      <c r="KN35" s="2" t="s">
        <v>149</v>
      </c>
      <c r="KO35" s="6">
        <f>SUMIFS(ChkHerd[HistHerdTLU],ChkHerd[RUMINANT],"ruminant",ChkHerd[YEAR],"2000")/SUMIFS(FAOLandArea[AreaFAO],FAOLandArea[Lcagg],"grassland",FAOLandArea[Year],"2000")</f>
        <v>36.994269230769234</v>
      </c>
      <c r="KP35" s="6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5" s="4">
        <f>(LiveDensDef[[#This Row],[RumDens_calibyear]]/LiveDensDef[[#This Row],[RumDens2000]])^(1/(CalibYear_Scen[CalibrationYear]-2000))-1</f>
        <v>-2.9965188117688779E-3</v>
      </c>
      <c r="KR35" s="6">
        <f>IF(LiveDensDef[[#This Row],[LIVEDENS_scen]]="NoGrowth",0,IF(LiveDensDef[[#This Row],[LIVEDENS_scen]]="BAUGrowth",LiveDensDef[[#This Row],[Growth_00_calibyear]],LiveDensDef[[#This Row],[Growth_00_calibyear]]*1.3))</f>
        <v>-2.9965188117688779E-3</v>
      </c>
      <c r="KT35" s="577" t="s">
        <v>150</v>
      </c>
      <c r="KU35" s="578">
        <v>2005</v>
      </c>
      <c r="KV35" s="578">
        <f>IF(Price_Def[[#This Row],[Scenario]]="CurrentDollars",SUMIFS(CPI_hist_data[CPI],CPI_hist_data[Year],2020),SUMIFS(CPI_hist_data[CPI],CPI_hist_data[Year],Price_Def[[#This Row],[Year]]))</f>
        <v>91.213405519999995</v>
      </c>
      <c r="KW35" s="578">
        <f>IF(Price_Def[[#This Row],[Year]]&gt;2020,CPI_change_data[CPI_5yr_chg_avg],0)</f>
        <v>0</v>
      </c>
      <c r="KX35" s="578">
        <f>IF(Price_Def[[#This Row],[Year]]&gt;2020,CPI_change_data[CPI_5yr_chg_min],0)</f>
        <v>0</v>
      </c>
      <c r="KY35" s="578">
        <f>IF(Price_Def[[#This Row],[Year]]&gt;2020,CPI_change_data[CPI_5yr_chg_max],0)</f>
        <v>0</v>
      </c>
      <c r="KZ35" s="578"/>
      <c r="LA3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91.213405519999995</v>
      </c>
      <c r="LB35" s="579">
        <f>Price_Def[[#This Row],[CPI]]/SUMIFS(Price_Def[Historical],Price_Def[Scenario],Price_Def[[#This Row],[Scenario]],Price_Def[Year],"2020")</f>
        <v>0.80964802307995665</v>
      </c>
      <c r="LC35" s="898" cm="1">
        <f t="array" ref="LC35">Price_Def[[#This Row],[CPI]]/SUMIFS(Price_Def[Historical],Price_Def[Scenario],Price_Def[[#This Row],[Scenario]],Price_Def[Year],CalibYear_Scen[CalibrationYear])</f>
        <v>0.80964802307995665</v>
      </c>
      <c r="LE35" s="13" t="s">
        <v>1035</v>
      </c>
      <c r="LF35" s="624" t="s">
        <v>1027</v>
      </c>
      <c r="LG35" s="624" t="str">
        <f>CONCATENATE(AgPracLookup[[#This Row],[SPAMgroup]],AgPracLookup[[#This Row],[AgPracScen]])</f>
        <v>fibresCover_crops</v>
      </c>
      <c r="LH35" s="626" t="s">
        <v>1010</v>
      </c>
      <c r="LI35" s="632">
        <f>MAX(AgPracLookup[[#This Row],[AgPrac1Target]],AgPracLookup[[#This Row],[AgPrac2Target]],AgPracLookup[[#This Row],[AgPrac3Target]])</f>
        <v>0</v>
      </c>
      <c r="LJ35" s="432" t="s">
        <v>442</v>
      </c>
      <c r="LK35" s="627"/>
      <c r="LL35" s="628"/>
      <c r="LM35" s="629"/>
      <c r="LN35" s="628"/>
      <c r="LO35" s="628"/>
      <c r="LQ35" s="645" t="str" cm="1">
        <f t="array" ref="LQ35">INDEX(AgPractice_Scen[AgPrac_SCEN],MATCH("x",AgPractice_Scen[SELECTION],0),0)</f>
        <v>Diversified</v>
      </c>
      <c r="LR35" s="645" t="s">
        <v>981</v>
      </c>
      <c r="LS35" s="13" t="s">
        <v>1035</v>
      </c>
      <c r="LT35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3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5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35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1999999999999999E-2</v>
      </c>
      <c r="LX35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3.9E-2</v>
      </c>
      <c r="LY35" s="647">
        <f>IF(AgPracTarget[[#This Row],[Target2050]]-AgPracTarget[[#This Row],[Value2010]]&gt;0,IFERROR(1+(AgPracTarget[[#This Row],[Target2050]]-AgPracTarget[[#This Row],[Value2010]])*AgPracTarget[[#This Row],[CoefYield]],1),1)</f>
        <v>1.0109999999999999</v>
      </c>
      <c r="LZ35" s="647">
        <f>IF(AgPracTarget[[#This Row],[Target2050]]-AgPracTarget[[#This Row],[Value2010]]&gt;0,IFERROR(1+(AgPracTarget[[#This Row],[Target2050]]-AgPracTarget[[#This Row],[Value2010]])*AgPracTarget[[#This Row],[CoefBiodiv]],1),1)</f>
        <v>1.0195000000000001</v>
      </c>
      <c r="MB35" s="13" t="s">
        <v>1026</v>
      </c>
      <c r="MC35" t="str" cm="1">
        <f t="array" ref="MC35">INDEX(AgPractice_Scen[AgPrac_SCEN],MATCH("x",AgPractice_Scen[SELECTION],0),0)</f>
        <v>Diversified</v>
      </c>
      <c r="MD35" t="str">
        <f>CONCATENATE(AgPracDef[[#This Row],[SPAMgroup]],AgPracDef[[#This Row],[AgPracScen]])</f>
        <v>cerealsDiversified</v>
      </c>
      <c r="ME35" s="659">
        <v>2005</v>
      </c>
      <c r="MF3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3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35" s="662" t="str" cm="1">
        <f t="array" ref="MH35">INDEX(AgPracLookup[ImplTiming],MATCH(AgPracDef[[#This Row],[ProductScen]],AgPracLookup[ProductScen],0),0)</f>
        <v>Linear</v>
      </c>
      <c r="MI35" s="664">
        <f ca="1">SUMIFS(ImplCoefOptions[Share_2050],ImplCoefOptions[Year],AgPracDef[[#This Row],[Year]],ImplCoefOptions[ImplTiming],AgPracDef[[#This Row],[ImplTiming]])</f>
        <v>0</v>
      </c>
      <c r="MJ35" s="662">
        <f ca="1">1+(AgPracDef[[#This Row],[YieldShifter2050]]-1)*AgPracDef[[#This Row],[ImplCoef]]</f>
        <v>1</v>
      </c>
      <c r="MK35" s="662">
        <f ca="1">1+(AgPracDef[[#This Row],[BiodivShifter2050]]-1)*AgPracDef[[#This Row],[ImplCoef]]</f>
        <v>1</v>
      </c>
      <c r="ML35" s="661">
        <f>SUMIFS(CropNatBioScore[BioScore],CropNatBioScore[Year],2014)</f>
        <v>95.975244045257597</v>
      </c>
      <c r="MM35" s="662">
        <f ca="1">IF(AgPracDef[[#This Row],[BioScoreBaseline]]*AgPracDef[[#This Row],[ShifterBio]]&lt;100,AgPracDef[[#This Row],[BioScoreBaseline]]*AgPracDef[[#This Row],[ShifterBio]],100)</f>
        <v>95.975244045257597</v>
      </c>
      <c r="MO35" t="str" cm="1">
        <f t="array" ref="MO35">INDEX(Pop_Scen[POP_SCEN],MATCH("x",Pop_Scen[SELECTION],0),0)</f>
        <v>UN_high</v>
      </c>
      <c r="MP35" t="str" cm="1">
        <f t="array" ref="MP35">INDEX(UrbanArea_Scen[UrbanArea_scen],MATCH("x",UrbanArea_Scen[SELECTION],0),0)</f>
        <v>CurrentTrend</v>
      </c>
      <c r="MQ35" t="str">
        <f>INDEX(Land_Scen[LAND_scen],MATCH("x",Land_Scen[SELECTION],0),0)</f>
        <v>NoDefor2030</v>
      </c>
      <c r="MR35">
        <v>2005</v>
      </c>
      <c r="MS35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2460709999999997</v>
      </c>
      <c r="MT35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3107948786815888</v>
      </c>
      <c r="MU35" s="6">
        <f>UrbanAreaTarget[[#This Row],[POPT]]*UrbanAreaTarget[[#This Row],[Urbanshare]]</f>
        <v>4.3599019999999999</v>
      </c>
      <c r="MV35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5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5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5" s="6">
        <f ca="1">IF(UrbanAreaTarget[[#This Row],[YEAR]]=2000,UrbanAreaTarget[[#This Row],[UrbanGrowth]],UrbanAreaTarget[[#This Row],[UrbanGrowth]]*OFFSET(UrbanAreaTarget[[#This Row],[CumUrbanGrowth]],-1,0))</f>
        <v>1</v>
      </c>
      <c r="MZ35" s="721">
        <f t="shared" si="3"/>
        <v>0.7</v>
      </c>
      <c r="NA35" s="721">
        <f t="shared" si="4"/>
        <v>0.2</v>
      </c>
      <c r="NB35" s="721">
        <f t="shared" si="5"/>
        <v>0.05</v>
      </c>
      <c r="NC35" s="721">
        <f t="shared" si="5"/>
        <v>0.05</v>
      </c>
      <c r="ND35" s="1052">
        <f>SUM(UrbanAreaTarget[[#This Row],[ShCropland]:[ShForest]])</f>
        <v>1</v>
      </c>
      <c r="NE35" s="1053">
        <f>IF(SUMIFS(LandScenTarget[ShForLoss],LandScenTarget[LANDScen],UrbanAreaTarget[[#This Row],[Land_scen]],LandScenTarget[Year],UrbanAreaTarget[[#This Row],[YEAR]])=0,0,UrbanAreaTarget[[#This Row],[ShForest]])</f>
        <v>0.05</v>
      </c>
      <c r="NF35" s="1053">
        <f>UrbanAreaTarget[[#This Row],[ShCropland]]/(UrbanAreaTarget[[#This Row],[Check]]-UrbanAreaTarget[[#This Row],[ShForest]]+UrbanAreaTarget[[#This Row],[FeasShForest]])</f>
        <v>0.7</v>
      </c>
      <c r="NG35" s="1053">
        <f>UrbanAreaTarget[[#This Row],[ShPasture]]/(UrbanAreaTarget[[#This Row],[Check]]-UrbanAreaTarget[[#This Row],[ShForest]]+UrbanAreaTarget[[#This Row],[FeasShForest]])</f>
        <v>0.2</v>
      </c>
      <c r="NH35" s="1053">
        <f>UrbanAreaTarget[[#This Row],[ShOtherLand]]/(UrbanAreaTarget[[#This Row],[Check]]-UrbanAreaTarget[[#This Row],[ShForest]]+UrbanAreaTarget[[#This Row],[FeasShForest]])</f>
        <v>0.05</v>
      </c>
      <c r="NJ35" t="s">
        <v>196</v>
      </c>
      <c r="NK35" t="s">
        <v>1036</v>
      </c>
      <c r="NL35" s="810" t="s">
        <v>1010</v>
      </c>
      <c r="NM3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35" s="984">
        <v>0.67</v>
      </c>
      <c r="NO35" s="21">
        <f>IrrShareTarget[[#This Row],[shirrtarget]]-IrrShareTarget[[#This Row],[shirrcur]]</f>
        <v>1.447584116900269E-3</v>
      </c>
      <c r="NQ35" s="1" t="str">
        <f>INDEX(IrrArea_scen[IRR_SCEN],MATCH("x",IrrArea_scen[SELECTION],0),0)</f>
        <v>LowGrowth</v>
      </c>
      <c r="NR35" t="s">
        <v>1011</v>
      </c>
      <c r="NS35" s="1" t="str">
        <f>INDEX(IrrShareTarget[ImplTiming],MATCH(IrrShareDef[[#This Row],[IRR_SCEN]],IrrShareTarget[IRR_SCEN],0),0)</f>
        <v>Linear</v>
      </c>
      <c r="NT35">
        <v>2005</v>
      </c>
      <c r="NU35" s="811">
        <f>SUMIFS(IrrShareTarget[shirrcur],IrrShareTarget[Prod_group],IrrShareDef[[#This Row],[Prod_group]],IrrShareTarget[IRR_SCEN],IrrShareDef[[#This Row],[IRR_SCEN]])</f>
        <v>1.5983252318754318E-2</v>
      </c>
      <c r="NV35" s="811">
        <f>SUMIFS(IrrShareTarget[shirrtarget],IrrShareTarget[Prod_group],IrrShareDef[[#This Row],[Prod_group]],IrrShareTarget[IRR_SCEN],IrrShareDef[[#This Row],[IRR_SCEN]])</f>
        <v>0.02</v>
      </c>
      <c r="NW35" s="811">
        <f ca="1">SUMIFS(ImplCoefOptions[Share_2050],ImplCoefOptions[Year],IrrShareDef[[#This Row],[YEAR]],ImplCoefOptions[ImplTiming],IrrShareDef[[#This Row],[ImplTiming]])</f>
        <v>0</v>
      </c>
      <c r="NX35" s="812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6" spans="1:402" ht="19.5" customHeight="1" x14ac:dyDescent="0.25">
      <c r="A36" s="124"/>
      <c r="B36" s="124"/>
      <c r="C36" s="124"/>
      <c r="D36" s="124"/>
      <c r="E36" s="124"/>
      <c r="F36" s="124"/>
      <c r="G36" s="124"/>
      <c r="J36" t="str">
        <f>ProjData_c!A7</f>
        <v>SSP1</v>
      </c>
      <c r="K36" t="str">
        <f>ProjData_c!B7</f>
        <v>2025</v>
      </c>
      <c r="L36" s="4">
        <f>ProjData_c!E7</f>
        <v>286769.04200000002</v>
      </c>
      <c r="M36" s="4">
        <f>ProjData_c!F7</f>
        <v>5.806</v>
      </c>
      <c r="N36" s="4">
        <f>GdpPopTarget[[#This Row],[GDPT]]/GdpPopTarget[[#This Row],[POPT]]</f>
        <v>49391.843265587326</v>
      </c>
      <c r="O36" s="394">
        <f>UrbPopShare_c!C5</f>
        <v>88.243651189999994</v>
      </c>
      <c r="P36" s="4">
        <f>ProjData_c!C7</f>
        <v>1.1251233066012765</v>
      </c>
      <c r="Q36" s="4">
        <f>ProjData_c!D7</f>
        <v>1.0280837199419202</v>
      </c>
      <c r="R36" s="4">
        <f>SUMIFS(gdp_pop_hist[GDP_shift],gdp_pop_hist[YEAR],"2020")*GdpPopTarget[[#This Row],[GDP_shift_2020]]</f>
        <v>1.4293801772769543</v>
      </c>
      <c r="S36" s="4">
        <f>'1_data_demand'!$M$41*GdpPopTarget[[#This Row],[POP_Shift_2020]]</f>
        <v>1.0883147585726687</v>
      </c>
      <c r="U36" t="str">
        <f>Einc_proj_c!A5</f>
        <v>SSP1</v>
      </c>
      <c r="V36" t="str">
        <f>Einc_proj_c!B5</f>
        <v>PTEGGS</v>
      </c>
      <c r="W36" t="str">
        <f>Einc_proj_c!C5</f>
        <v>2010</v>
      </c>
      <c r="X36">
        <f>Einc_proj_c!D5</f>
        <v>0.25354561837505291</v>
      </c>
      <c r="Z36" t="s">
        <v>134</v>
      </c>
      <c r="AA36" t="s">
        <v>1010</v>
      </c>
      <c r="AD36" t="s">
        <v>158</v>
      </c>
      <c r="AE36" s="455" t="s">
        <v>1036</v>
      </c>
      <c r="AF36" t="str">
        <f>CONCATENATE(DietTarget[[#This Row],[DietScen]],DietTarget[[#This Row],[PROD_GROUP]])</f>
        <v>NatHealthyDietFRUVEG</v>
      </c>
      <c r="AG36" t="str">
        <f>VLOOKUP(DietTarget[[#This Row],[DietScen]],DietImplRates[],2,FALSE)</f>
        <v>Other</v>
      </c>
      <c r="AH3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4.02862156493251</v>
      </c>
      <c r="AI3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36" s="7">
        <f>IF(AND(DietTarget[[#This Row],[target]]&gt;0,DietTarget[[#This Row],[FAOCalibYear]]&gt;0),DietTarget[[#This Row],[target]]-DietTarget[[#This Row],[FAOCalibYear]],0)</f>
        <v>52.197770445774694</v>
      </c>
      <c r="AL36" t="str">
        <f>VLOOKUP("x",Diet_scen[],2,FALSE)</f>
        <v>GS_Diet</v>
      </c>
      <c r="AM36" s="457" t="s">
        <v>1036</v>
      </c>
      <c r="AN36" t="str">
        <f>IFERROR(VLOOKUP(DietScenDef[[#This Row],[DietScen]],DietImplRates[],2,FALSE),"")</f>
        <v>Other</v>
      </c>
      <c r="AO36">
        <v>2015</v>
      </c>
      <c r="AP36" s="7">
        <f>SUMIFS(DietTarget[FAOCalibYear],DietTarget[DietScen],DietScenDef[[#This Row],[DietScen]],DietTarget[PROD_GROUP],DietScenDef[[#This Row],[PROD_GROUP]])</f>
        <v>131.83085111915781</v>
      </c>
      <c r="AQ36">
        <f>SUMIFS(DietTarget[diff],DietTarget[DietScen],DietScenDef[[#This Row],[DietScen]],DietTarget[PROD_GROUP],DietScenDef[[#This Row],[PROD_GROUP]])</f>
        <v>131.83085111915781</v>
      </c>
      <c r="AR36" s="8">
        <f>SUMIFS(ImplCoefOptions[Share_2050],ImplCoefOptions[Year],DietScenDef[[#This Row],[Year]],ImplCoefOptions[ImplTiming],DietScenDef[[#This Row],[ImplTiming]])</f>
        <v>0</v>
      </c>
      <c r="AS36">
        <f>DietScenDef[[#This Row],[current]]+DietScenDef[[#This Row],[ImplCoef]]*DietScenDef[[#This Row],[DiffTarget]]</f>
        <v>131.83085111915781</v>
      </c>
      <c r="AT36" s="6">
        <f>IF(DietScenDef[[#This Row],[Year]]&gt;CalibYear_Scen[CalibrationYear],IFERROR(DietScenDef[[#This Row],[Calc]]/DietScenDef[[#This Row],[current]],1),0)</f>
        <v>0</v>
      </c>
      <c r="AW36" t="s">
        <v>136</v>
      </c>
      <c r="AX36" s="455" t="s">
        <v>1036</v>
      </c>
      <c r="AY36" s="456" t="str">
        <f>CONCATENATE(FLScenTarget[[#This Row],[FoodLossScen]],FLScenTarget[[#This Row],[Prod_group]])</f>
        <v>CurrentFRUVEG</v>
      </c>
      <c r="AZ36" s="127" t="s">
        <v>1010</v>
      </c>
      <c r="BA36" s="8">
        <v>0.1</v>
      </c>
      <c r="BC36" t="str">
        <f>VLOOKUP("X",Scen_foodloss[[Selection]:[FoodLossScen]],2,FALSE)</f>
        <v>Reduced</v>
      </c>
      <c r="BD36" s="455" t="s">
        <v>1036</v>
      </c>
      <c r="BE36" s="456" t="str">
        <f>CONCATENATE(FoodLossTarget[[#This Row],[FoodLossScen]],FoodLossTarget[[#This Row],[Prod_group]])</f>
        <v>ReducedFRUVEG</v>
      </c>
      <c r="BF36" t="str">
        <f>VLOOKUP(FoodLossTarget[[#This Row],[Scen_group]],FLScenTarget[[#All],[Scen_group]:[ImplTiming]],2,FALSE)</f>
        <v>Linear</v>
      </c>
      <c r="BG36" s="7">
        <v>2015</v>
      </c>
      <c r="BH36" s="8">
        <f>IFERROR(SUMIFS(FoodLossByGroup[ShLossDistribConso],FoodLossByGroup[PROD_GROUP],FoodLossTarget[[#This Row],[Prod_group]],FoodLossByGroup[REGION],FoodLossTarget[[#This Row],[Region]]),0)</f>
        <v>0.27100000000000002</v>
      </c>
      <c r="BI3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36" s="8">
        <f>IFERROR(SUMIFS(FoodLossByGroup[ShLossDistributionRetail],FoodLossByGroup[PROD_GROUP],FoodLossTarget[[#This Row],[Prod_group]],FoodLossByGroup[REGION],FoodLossTarget[[#This Row],[Region]]),0)/100</f>
        <v>0.1</v>
      </c>
      <c r="BK3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36" s="8">
        <f ca="1">SUMIFS(ImplCoefOptions[Share_2050],ImplCoefOptions[Year],FoodLossTarget[[#This Row],[Year]],ImplCoefOptions[ImplTiming],FoodLossTarget[[#This Row],[ImplTiming]])</f>
        <v>0</v>
      </c>
      <c r="BM36" s="8">
        <f ca="1">FoodLossTarget[[#This Row],[Current]]+(FoodLossTarget[[#This Row],[Target]]-FoodLossTarget[[#This Row],[Current]])*FoodLossTarget[[#This Row],[ImplCoef]]</f>
        <v>0.27100000000000002</v>
      </c>
      <c r="BN36" s="8">
        <f ca="1">FoodLossTarget[[#This Row],[Current_retail]]+(FoodLossTarget[[#This Row],[Target_retail]]-FoodLossTarget[[#This Row],[Current_retail]])*FoodLossTarget[[#This Row],[ImplCoef]]</f>
        <v>0.1</v>
      </c>
      <c r="BO36" s="8" t="s">
        <v>5632</v>
      </c>
      <c r="BQ36" t="str">
        <f>'SCENARIOS selection'!A72</f>
        <v>Apple</v>
      </c>
      <c r="BR36" s="127" t="s">
        <v>1010</v>
      </c>
      <c r="BS36">
        <v>1</v>
      </c>
      <c r="BU36" t="str">
        <f>_xlfn.CONCAT("CT","_",INDEX(ImportScen_sel[],MATCH("CT",ImportScen_sel[Pathway],0),4))</f>
        <v>CT_I0.5</v>
      </c>
      <c r="BV36" t="str">
        <f>INDEX(ImportScen_sel[], MATCH("CurrentTrends",ImportScen_sel[Pathway],0),4)</f>
        <v>Beef</v>
      </c>
      <c r="BW36" s="8">
        <f>SUMIFS(prod_balance[sh_impo_cor],prod_balance[PRODUCT],ImpScenTarget[[#This Row],[Product]],prod_balance[YEAR],CalibYear_Scen[CalibrationYear])</f>
        <v>0.15306122448979592</v>
      </c>
      <c r="BX36" s="997">
        <v>0.75</v>
      </c>
      <c r="BY36" s="8">
        <f>ImpScenTarget[[#This Row],[ImportShare_cur]]*ImpScenTarget[[#This Row],[ShiftImports]]</f>
        <v>0.11479591836734694</v>
      </c>
      <c r="CA36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36" t="str">
        <f t="shared" si="6"/>
        <v>fruit_other</v>
      </c>
      <c r="CC36" t="str">
        <f>VLOOKUP(ImportDef[[#This Row],[Product]],Product_ImpScen[],2,FALSE)</f>
        <v>Linear</v>
      </c>
      <c r="CD36" s="152">
        <v>2010</v>
      </c>
      <c r="CE36" s="8">
        <f>SUMIFS(ImpScenTarget[ImportShare_cur],ImpScenTarget[Importscen],ImportDef[[#This Row],[ImportScen]],ImpScenTarget[Product],ImportDef[[#This Row],[Product]])</f>
        <v>0.89743589743589747</v>
      </c>
      <c r="CF3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6" s="8">
        <f ca="1">SUMIFS(ImplCoefOptions[Share_2050],ImplCoefOptions[Year],ImportDef[[#This Row],[Year]],ImplCoefOptions[ImplTiming],ImportDef[[#This Row],[ImplTiming]])</f>
        <v>0</v>
      </c>
      <c r="CH36" s="8">
        <f ca="1">ImportDef[[#This Row],[Current]]+(ImportDef[[#This Row],[Target]]-ImportDef[[#This Row],[Current]])*ImportDef[[#This Row],[ImplCoef]]</f>
        <v>0.89743589743589747</v>
      </c>
      <c r="CQ36" s="127" t="str">
        <f>'SCENARIOS selection'!A81</f>
        <v>Rapeseed</v>
      </c>
      <c r="CR36" s="127" t="s">
        <v>1010</v>
      </c>
      <c r="CS36">
        <v>1</v>
      </c>
      <c r="CU36" t="str">
        <f>_xlfn.CONCAT("CT","_",INDEX(ExportScen_sel[],MATCH("CT",ExportScen_sel[Pathway],0),4))</f>
        <v>CT_E2</v>
      </c>
      <c r="CV36" t="str">
        <f>INDEX(ExportScen_sel[], MATCH("CurrentTrends",ExportScen_sel[Pathway],0),4)</f>
        <v>Rapeseed</v>
      </c>
      <c r="CW36" s="14">
        <f>SUMIFS(prod_balance[Netexports],prod_balance[PRODUCT],ExpScenTarget[[#This Row],[Product]],prod_balance[YEAR],CalibYear_Scen[CalibrationYear])</f>
        <v>0</v>
      </c>
      <c r="CX36" s="151">
        <v>3</v>
      </c>
      <c r="CY36" s="7">
        <f>ExpScenTarget[[#This Row],[shift_2050]]*ExpScenTarget[[#This Row],[Exports_cur]]</f>
        <v>0</v>
      </c>
      <c r="DA36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36" t="str">
        <f>'SCENARIOS definition'!$CQ$34</f>
        <v>Barley</v>
      </c>
      <c r="DC36" t="str">
        <f>VLOOKUP(ExportDef[[#This Row],[Product]],product_Exports[],2,FALSE)</f>
        <v>Fast</v>
      </c>
      <c r="DD36">
        <v>2010</v>
      </c>
      <c r="DE36" s="7">
        <f>SUMIFS(ExpScenTarget[Exports_cur],ExpScenTarget[Exportscen],ExportDef[[#This Row],[ExportScen]],ExpScenTarget[Product],ExportDef[[#This Row],[Product]])</f>
        <v>218</v>
      </c>
      <c r="DF36" s="7">
        <f>SUMIFS(ExpScenTarget[Exports_2050],ExpScenTarget[Exportscen],ExportDef[[#This Row],[ExportScen]],ExpScenTarget[Product],ExportDef[[#This Row],[Product]])</f>
        <v>43.6</v>
      </c>
      <c r="DG36" s="8">
        <f ca="1">SUMIFS(ImplCoefOptions[Share_2050],ImplCoefOptions[Year],ExportDef[[#This Row],[Year]],ImplCoefOptions[ImplTiming],ExportDef[[#This Row],[ImplTiming]])</f>
        <v>0</v>
      </c>
      <c r="DH36" s="7">
        <f ca="1">ExportDef[[#This Row],[Current]]+(ExportDef[[#This Row],[Target]]-ExportDef[[#This Row],[Current]])*ExportDef[[#This Row],[ImplCoef]]</f>
        <v>218</v>
      </c>
      <c r="DO36" t="s">
        <v>196</v>
      </c>
      <c r="DP36" t="s">
        <v>1030</v>
      </c>
      <c r="DQ36" t="s">
        <v>1037</v>
      </c>
      <c r="DR36" s="2" t="s">
        <v>1010</v>
      </c>
      <c r="DS36" s="2">
        <v>0</v>
      </c>
      <c r="DT36">
        <v>0</v>
      </c>
      <c r="DU36">
        <v>0</v>
      </c>
      <c r="DX36" t="str">
        <f>VLOOKUP(LivePdtyDef[[#This Row],[FPRODUCT]],Live_scen[],2,FALSE)</f>
        <v>BAUGrowth</v>
      </c>
      <c r="DY36" s="354" t="s">
        <v>1013</v>
      </c>
      <c r="DZ36" s="354" t="s">
        <v>1014</v>
      </c>
      <c r="EA36" t="str">
        <f t="array" ref="EA36">VLOOKUP(LivePdtyDef[[#This Row],[LIVE_SCEN]]&amp;LivePdtyDef[[#This Row],[FPRODUCT]],CHOOSE({1,2}, LivePdtyTarget[LIVE_SCEN]&amp;LivePdtyTarget[FPRODUCT],LivePdtyTarget[ImplTiming]),2,FALSE)</f>
        <v>Linear</v>
      </c>
      <c r="EB36" s="354">
        <v>2010</v>
      </c>
      <c r="EC3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36" s="8">
        <f ca="1">SUMIFS(ImplCoefOptions[Share_2050],ImplCoefOptions[Year],LivePdtyDef[[#This Row],[YEAR]],ImplCoefOptions[ImplTiming],LivePdtyDef[[#This Row],[ImplTiming]])</f>
        <v>0</v>
      </c>
      <c r="EF3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23488237250561</v>
      </c>
      <c r="EH36" s="389" t="s">
        <v>5483</v>
      </c>
      <c r="EI36" s="2" t="s">
        <v>1010</v>
      </c>
      <c r="EJ36" s="2" t="s">
        <v>1015</v>
      </c>
      <c r="EK36" s="2" t="str">
        <f>CONCATENATE(CropPdtyTarget[[#This Row],[CROP_SCEN]],CropPdtyTarget[[#This Row],[Crop]])</f>
        <v>NC_CropprodAll</v>
      </c>
      <c r="EL36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6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6" s="961">
        <v>0.5</v>
      </c>
      <c r="EO36" s="969" cm="1">
        <f t="array" ref="EO36">SUMIFS(CropPdtyDef[RfCurPdty],CropPdtyDef[YEAR], CalibYear_Scen[CalibrationYear],CropPdtyDef[ScenCrop],CropPdtyTarget[[#This Row],[ScenCrop]])</f>
        <v>0</v>
      </c>
      <c r="EP36" s="969">
        <f>SUMIFS(CropPdtyDef[RfTargetPdty],CropPdtyDef[YEAR], "2050",CropPdtyDef[ScenCrop],CropPdtyTarget[[#This Row],[ScenCrop]])</f>
        <v>0</v>
      </c>
      <c r="ER36" t="str" cm="1">
        <f t="array" ref="ER36">INDEX(Crop_scen[CROP_SCEN],MATCH("x",Crop_scen[SELECTION],0),0)</f>
        <v>GS_Cropprod</v>
      </c>
      <c r="ES36" t="s">
        <v>1016</v>
      </c>
      <c r="ET36" t="str">
        <f>CONCATENATE(CropPdtyDef[[#This Row],[CROP_SCEN]],CropPdtyDef[[#This Row],[CROP]])</f>
        <v>GS_Cropprodabaca</v>
      </c>
      <c r="EU36" t="str">
        <f>VLOOKUP(CropPdtyDef[[#This Row],[CROP_SCEN]],CropPdtyTarget[#All],2,FALSE)</f>
        <v>Linear</v>
      </c>
      <c r="EV36">
        <v>2010</v>
      </c>
      <c r="EW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" s="8">
        <f>SUMIFS(YieldPotential[RfYieldGap],YieldPotential[Crop],CropPdtyDef[[#This Row],[CROP]],YieldPotential[Year], CalibYear_Scen[CalibrationYear])</f>
        <v>0</v>
      </c>
      <c r="EZ36" s="8">
        <f>SUMIFS(YieldPotential[IrrYieldGap],YieldPotential[Crop],CropPdtyDef[[#This Row],[CROP]],YieldPotential[Year], CalibYear_Scen[CalibrationYear])</f>
        <v>0</v>
      </c>
      <c r="FA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" s="21">
        <f ca="1">SUMIFS(ImplCoefOptions[Share_2050],ImplCoefOptions[Year],CropPdtyDef[[#This Row],[YEAR]],ImplCoefOptions[ImplTiming],CropPdtyDef[[#This Row],[ImplTiming]])</f>
        <v>0</v>
      </c>
      <c r="FC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" s="7" t="s">
        <v>139</v>
      </c>
      <c r="FI36">
        <v>2010</v>
      </c>
      <c r="FJ36" s="7">
        <f>IF(AND(LandScenTarget[[#This Row],[Year]]&gt;CalibYear_Scen[CalibrationYear],LandScenTarget[[#This Row],[LANDScen]]="NoExpansion"),0,99999999)</f>
        <v>99999999</v>
      </c>
      <c r="FK36" s="7">
        <f>IF(AND(LandScenTarget[[#This Row],[Year]]&gt;CalibYear_Scen[CalibrationYear],LandScenTarget[[#This Row],[LANDScen]]="NoExpansion"),0,99999999)</f>
        <v>99999999</v>
      </c>
      <c r="FL3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36" s="8">
        <f t="shared" si="0"/>
        <v>0.5</v>
      </c>
      <c r="FN36" s="8">
        <f t="shared" si="1"/>
        <v>0.5</v>
      </c>
      <c r="FP36" t="s">
        <v>328</v>
      </c>
      <c r="FQ36">
        <v>2050</v>
      </c>
      <c r="FR36" t="s">
        <v>1010</v>
      </c>
      <c r="FS36" s="127">
        <v>0</v>
      </c>
      <c r="FT36">
        <f>SUMIFS(CalcHistLand[land],CalcHistLand[LCTYPE],"CropLand",CalcHistLand[Source],"FAO",CalcHistLand[YEAR],"2000")</f>
        <v>2192</v>
      </c>
      <c r="FU36" s="15">
        <f>SUMIFS(CalcHistLand[land],CalcHistLand[LCTYPE],"GrassLand",CalcHistLand[Source],"FAO",CalcHistLand[YEAR],"2000")</f>
        <v>26</v>
      </c>
      <c r="FV36" s="15">
        <f>SUMIFS(CalcHistLand[land],CalcHistLand[LCTYPE],"OtherLand",CalcHistLand[Source],"FAO",CalcHistLand[YEAR],"2000")</f>
        <v>5795.36</v>
      </c>
      <c r="FW36" s="385">
        <f>AfforTarget[[#This Row],[Cropland]]/(AfforTarget[[#This Row],[Cropland]]+AfforTarget[[#This Row],[Pasture]]+AfforTarget[[#This Row],[OtherLand]])</f>
        <v>0.27354318288458274</v>
      </c>
      <c r="FX36" s="8">
        <f>AfforTarget[[#This Row],[Pasture]]/(AfforTarget[[#This Row],[Cropland]]+AfforTarget[[#This Row],[Pasture]]+AfforTarget[[#This Row],[OtherLand]])</f>
        <v>3.2445815488134815E-3</v>
      </c>
      <c r="FY36" s="17">
        <f>AfforTarget[[#This Row],[OtherLand]]/(AfforTarget[[#This Row],[Cropland]]+AfforTarget[[#This Row],[Pasture]]+AfforTarget[[#This Row],[OtherLand]])</f>
        <v>0.72321223556660374</v>
      </c>
      <c r="GA36" t="s">
        <v>328</v>
      </c>
      <c r="GB36">
        <v>2010</v>
      </c>
      <c r="GC36" t="str">
        <f>VLOOKUP(AfforScenDef[[#This Row],[AFFORscen]],AfforTarget[],3,FALSE)</f>
        <v>Linear</v>
      </c>
      <c r="GD36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6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6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6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6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6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6" t="s">
        <v>146</v>
      </c>
      <c r="GN36" t="s">
        <v>1038</v>
      </c>
      <c r="GO36" s="253" t="s">
        <v>1010</v>
      </c>
      <c r="GP36" s="21">
        <v>0</v>
      </c>
      <c r="GQ36" s="259"/>
      <c r="GR36" t="str">
        <f>VLOOKUP("x",Feed_scen[],2,FALSE)</f>
        <v>Decreasing</v>
      </c>
      <c r="GS36" t="s">
        <v>1013</v>
      </c>
      <c r="GT36">
        <v>2010</v>
      </c>
      <c r="GU36" s="6">
        <f ca="1">SUMIFS(ImplCoefOptions[Share_2050],ImplCoefOptions[Year],FeedScenDef[[#This Row],[YEAR]],ImplCoefOptions[ImplTiming],VLOOKUP(FeedScenDef[[#This Row],[CROP_SCEN]],FeedScenTarget[],3,FALSE))</f>
        <v>0</v>
      </c>
      <c r="GV36" s="6">
        <f ca="1">SUMIFS(FeedScenTarget[Feed_change],FeedScenTarget[ANIMAL],FeedScenDef[[#This Row],[ANIMAL]],FeedScenTarget[Feed_scen],FeedScenDef[[#This Row],[CROP_SCEN]])*FeedScenDef[[#This Row],[FeedImplRate]]</f>
        <v>0</v>
      </c>
      <c r="GW36" s="6"/>
      <c r="GX36" s="539" t="s">
        <v>133</v>
      </c>
      <c r="GY36" s="539" t="s">
        <v>1016</v>
      </c>
      <c r="GZ36" s="539">
        <v>2010</v>
      </c>
      <c r="HA36" s="539">
        <v>0</v>
      </c>
      <c r="HB36" s="539">
        <v>0</v>
      </c>
      <c r="HC36" s="6"/>
      <c r="HD36" s="6" t="str">
        <f>VLOOKUP("x",PathwaysSelection[],2,FALSE)</f>
        <v>GlobalSustainability</v>
      </c>
      <c r="HE36" t="s">
        <v>1016</v>
      </c>
      <c r="HF36">
        <v>2010</v>
      </c>
      <c r="HG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6" t="s">
        <v>1018</v>
      </c>
      <c r="HK36" t="s">
        <v>352</v>
      </c>
      <c r="HL36">
        <v>950</v>
      </c>
      <c r="HM36">
        <v>1720</v>
      </c>
      <c r="HN36">
        <v>2160</v>
      </c>
      <c r="HO36">
        <v>2400</v>
      </c>
      <c r="HP36">
        <v>2400</v>
      </c>
      <c r="HQ36">
        <v>2400</v>
      </c>
      <c r="HR36">
        <v>2240</v>
      </c>
      <c r="HS36">
        <v>2200</v>
      </c>
      <c r="HT36">
        <v>2200</v>
      </c>
      <c r="HU36">
        <v>2200</v>
      </c>
      <c r="HV36">
        <v>2200</v>
      </c>
      <c r="HW36">
        <v>2200</v>
      </c>
      <c r="HX36">
        <v>2040</v>
      </c>
      <c r="HY36">
        <v>2000</v>
      </c>
      <c r="HZ36">
        <v>2000</v>
      </c>
      <c r="IA36">
        <v>2000</v>
      </c>
      <c r="IC36" t="s">
        <v>5498</v>
      </c>
      <c r="ID36" t="s">
        <v>1019</v>
      </c>
      <c r="IE36" t="s">
        <v>1020</v>
      </c>
      <c r="IG36">
        <v>1</v>
      </c>
      <c r="IH36" t="s">
        <v>1021</v>
      </c>
      <c r="II36" t="s">
        <v>1021</v>
      </c>
      <c r="IP36" t="str">
        <f>INDEX(PA_Scen[PA_scen],MATCH("x",PA_Scen[SELECTION],0),0)</f>
        <v>Target_30</v>
      </c>
      <c r="IQ36" t="str">
        <f>VLOOKUP(EcoregionList_c!A5,MapEcoID[],2,FALSE)</f>
        <v>Scandinavian Montane Birch forest and grasslands</v>
      </c>
      <c r="IR36" s="6" cm="1">
        <f t="array" ref="IR36">SUMIFS(PAIntactLandEcoregion[PA],PAIntactLandEcoregion[Ecoregion],PAtarget[[#This Row],[Ecoregion]],PAIntactLandEcoregion[Year],CalibYear_Scen[CalibrationYear])</f>
        <v>281.45499999999998</v>
      </c>
      <c r="IS36" s="8" cm="1">
        <f t="array" ref="IS36">PAtarget[[#This Row],[PAareacur]]/SUMIFS(PAIntactLandEcoregion[TotalArea],PAIntactLandEcoregion[Ecoregion],PAtarget[[#This Row],[Ecoregion]],PAIntactLandEcoregion[Year],CalibYear_Scen[CalibrationYear])</f>
        <v>0.82697698197695246</v>
      </c>
      <c r="IT36" s="51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0.82697698197695246</v>
      </c>
      <c r="IU36" s="6" cm="1">
        <f t="array" ref="IU36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88.733999999999995</v>
      </c>
      <c r="IV36" s="6" cm="1">
        <f t="array" ref="IV36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138.76</v>
      </c>
      <c r="IW36" s="6" cm="1">
        <f t="array" ref="IW36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53.961000000000013</v>
      </c>
      <c r="IY36" t="str">
        <f>INDEX(PA_Scen[PA_scen],MATCH("x",PA_Scen[SELECTION],0),0)</f>
        <v>Target_30</v>
      </c>
      <c r="IZ36" t="s">
        <v>1023</v>
      </c>
      <c r="JA36">
        <v>2010</v>
      </c>
      <c r="JB36" s="446" t="str">
        <f t="shared" si="2"/>
        <v>Linear</v>
      </c>
      <c r="JC36" s="8">
        <f ca="1">SUMIFS(ImplCoefOptions[Share_2050],ImplCoefOptions[Year],PATarget_def[[#This Row],[Year]],ImplCoefOptions[ImplTiming],PATarget_def[[#This Row],[Impltiming]])</f>
        <v>0</v>
      </c>
      <c r="JD36" cm="1">
        <f t="array" ref="JD3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6" cm="1">
        <f t="array" ref="JE3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I36" t="s">
        <v>146</v>
      </c>
      <c r="JJ36" t="s">
        <v>715</v>
      </c>
      <c r="JK36" s="127" t="s">
        <v>1010</v>
      </c>
      <c r="JL36" s="466">
        <v>0</v>
      </c>
      <c r="JN36" t="str">
        <f>VLOOKUP("x",PostHarvestLoss_Scen[],2,FALSE)</f>
        <v>NoChange</v>
      </c>
      <c r="JO36" s="2" t="s">
        <v>1024</v>
      </c>
      <c r="JP36" s="354">
        <v>2010</v>
      </c>
      <c r="JQ36" t="str">
        <f>VLOOKUP(PHLossTarget_def[[#This Row],[PHLoss_Scen]],PHLoss_target[],3,FALSE)</f>
        <v>Linear</v>
      </c>
      <c r="JR36" s="469">
        <f ca="1">SUMIFS(ImplCoefOptions[Share_2050],ImplCoefOptions[Year],PHLossTarget_def[[#This Row],[Year]],ImplCoefOptions[ImplTiming],PHLossTarget_def[[#This Row],[ImplTiming]])</f>
        <v>0</v>
      </c>
      <c r="JS36" s="469">
        <f>SUMIFS(PHLoss_target[RelTarget2050],PHLoss_target[PHLoss_Scen],PHLossTarget_def[[#This Row],[PHLoss_Scen]],PHLoss_target[Sector],PHLossTarget_def[[#This Row],[Sector]])</f>
        <v>0</v>
      </c>
      <c r="JT36" s="469">
        <f ca="1">PHLossTarget_def[[#This Row],[ImplCoef]]*PHLossTarget_def[[#This Row],[Target2050]]</f>
        <v>0</v>
      </c>
      <c r="JW36" t="s">
        <v>393</v>
      </c>
      <c r="JX36" t="s">
        <v>1025</v>
      </c>
      <c r="JY36">
        <v>2020</v>
      </c>
      <c r="JZ36">
        <f>SUMIFS(BiofuelDataOECD[Value_1000T],BiofuelDataOECD[Time],"2010",BiofuelDataOECD[Fproduct],BiofuelScen_def[[#This Row],[Fproduct]])</f>
        <v>3743.76497914832</v>
      </c>
      <c r="KA3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4093511238622296</v>
      </c>
      <c r="KG36" s="2" t="str">
        <f>VLOOKUP("x",peatland_affor[],2,FALSE)</f>
        <v>Peat_affor</v>
      </c>
      <c r="KH36" s="511">
        <f>SUMIFS(peat_affor_target[Coef],peat_affor_target[Peat_affor_scen],peat_affor_def[[#This Row],[SCEN]])</f>
        <v>0.1</v>
      </c>
      <c r="KI36" s="2">
        <v>2010</v>
      </c>
      <c r="KJ36" s="2" t="str">
        <f>VLOOKUP(peat_affor_def[[#This Row],[SCEN]],peat_affor_target[],3,FALSE)</f>
        <v>Other</v>
      </c>
      <c r="KK36" s="513">
        <f>SUMIFS(ImplCoefOptions[Share_2050],ImplCoefOptions[Year],peat_affor_def[[#This Row],[YEAR]],ImplCoefOptions[ImplTiming],peat_affor_def[[#This Row],[ImplTiming]])</f>
        <v>0</v>
      </c>
      <c r="KL36" s="2">
        <f>1-peat_affor_def[[#This Row],[ImplCoef]]*peat_affor_def[[#This Row],[Target]]</f>
        <v>1</v>
      </c>
      <c r="KN36" s="2" t="s">
        <v>194</v>
      </c>
      <c r="KO36" s="6">
        <f>SUMIFS(ChkHerd[HistHerdTLU],ChkHerd[RUMINANT],"ruminant",ChkHerd[YEAR],"2000")/SUMIFS(FAOLandArea[AreaFAO],FAOLandArea[Lcagg],"grassland",FAOLandArea[Year],"2000")</f>
        <v>36.994269230769234</v>
      </c>
      <c r="KP36" s="6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6" s="4">
        <f>(LiveDensDef[[#This Row],[RumDens_calibyear]]/LiveDensDef[[#This Row],[RumDens2000]])^(1/(CalibYear_Scen[CalibrationYear]-2000))-1</f>
        <v>-2.9965188117688779E-3</v>
      </c>
      <c r="KR36" s="6">
        <f>IF(LiveDensDef[[#This Row],[LIVEDENS_scen]]="NoGrowth",0,IF(LiveDensDef[[#This Row],[LIVEDENS_scen]]="BAUGrowth",LiveDensDef[[#This Row],[Growth_00_calibyear]],LiveDensDef[[#This Row],[Growth_00_calibyear]]*1.3))</f>
        <v>-3.8954744552995415E-3</v>
      </c>
      <c r="KT36" s="577" t="s">
        <v>150</v>
      </c>
      <c r="KU36" s="578">
        <v>2010</v>
      </c>
      <c r="KV36" s="578">
        <f>IF(Price_Def[[#This Row],[Scenario]]="CurrentDollars",SUMIFS(CPI_hist_data[CPI],CPI_hist_data[Year],2020),SUMIFS(CPI_hist_data[CPI],CPI_hist_data[Year],Price_Def[[#This Row],[Year]]))</f>
        <v>100</v>
      </c>
      <c r="KW36" s="578">
        <f>IF(Price_Def[[#This Row],[Year]]&gt;2020,CPI_change_data[CPI_5yr_chg_avg],0)</f>
        <v>0</v>
      </c>
      <c r="KX36" s="578">
        <f>IF(Price_Def[[#This Row],[Year]]&gt;2020,CPI_change_data[CPI_5yr_chg_min],0)</f>
        <v>0</v>
      </c>
      <c r="KY36" s="578">
        <f>IF(Price_Def[[#This Row],[Year]]&gt;2020,CPI_change_data[CPI_5yr_chg_max],0)</f>
        <v>0</v>
      </c>
      <c r="KZ36" s="578"/>
      <c r="LA3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0</v>
      </c>
      <c r="LB36" s="579">
        <f>Price_Def[[#This Row],[CPI]]/SUMIFS(Price_Def[Historical],Price_Def[Scenario],Price_Def[[#This Row],[Scenario]],Price_Def[Year],"2020")</f>
        <v>0.88764148039887447</v>
      </c>
      <c r="LC36" s="898" cm="1">
        <f t="array" ref="LC36">Price_Def[[#This Row],[CPI]]/SUMIFS(Price_Def[Historical],Price_Def[Scenario],Price_Def[[#This Row],[Scenario]],Price_Def[Year],CalibYear_Scen[CalibrationYear])</f>
        <v>0.88764148039887447</v>
      </c>
      <c r="LE36" s="13" t="s">
        <v>1041</v>
      </c>
      <c r="LF36" s="624" t="s">
        <v>1027</v>
      </c>
      <c r="LG36" s="624" t="str">
        <f>CONCATENATE(AgPracLookup[[#This Row],[SPAMgroup]],AgPracLookup[[#This Row],[AgPracScen]])</f>
        <v>fruitsCover_crops</v>
      </c>
      <c r="LH36" s="626" t="s">
        <v>1010</v>
      </c>
      <c r="LI36" s="632">
        <f>MAX(AgPracLookup[[#This Row],[AgPrac1Target]],AgPracLookup[[#This Row],[AgPrac2Target]],AgPracLookup[[#This Row],[AgPrac3Target]])</f>
        <v>0.3</v>
      </c>
      <c r="LJ36" s="432" t="s">
        <v>442</v>
      </c>
      <c r="LK36" s="627">
        <v>0.3</v>
      </c>
      <c r="LL36" s="628"/>
      <c r="LM36" s="629"/>
      <c r="LN36" s="628"/>
      <c r="LO36" s="628"/>
      <c r="LQ36" s="645" t="str" cm="1">
        <f t="array" ref="LQ36">INDEX(AgPractice_Scen[AgPrac_SCEN],MATCH("x",AgPractice_Scen[SELECTION],0),0)</f>
        <v>Diversified</v>
      </c>
      <c r="LR36" s="645" t="s">
        <v>981</v>
      </c>
      <c r="LS36" s="13" t="s">
        <v>1041</v>
      </c>
      <c r="LT36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3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.2</v>
      </c>
      <c r="LV36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36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1999999999999999E-2</v>
      </c>
      <c r="LX36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77700000000000002</v>
      </c>
      <c r="LY36" s="647">
        <f>IF(AgPracTarget[[#This Row],[Target2050]]-AgPracTarget[[#This Row],[Value2010]]&gt;0,IFERROR(1+(AgPracTarget[[#This Row],[Target2050]]-AgPracTarget[[#This Row],[Value2010]])*AgPracTarget[[#This Row],[CoefYield]],1),1)</f>
        <v>1.0065999999999999</v>
      </c>
      <c r="LZ36" s="647">
        <f>IF(AgPracTarget[[#This Row],[Target2050]]-AgPracTarget[[#This Row],[Value2010]]&gt;0,IFERROR(1+(AgPracTarget[[#This Row],[Target2050]]-AgPracTarget[[#This Row],[Value2010]])*AgPracTarget[[#This Row],[CoefBiodiv]],1),1)</f>
        <v>1.2331000000000001</v>
      </c>
      <c r="MB36" s="13" t="s">
        <v>1026</v>
      </c>
      <c r="MC36" t="str" cm="1">
        <f t="array" ref="MC36">INDEX(AgPractice_Scen[AgPrac_SCEN],MATCH("x",AgPractice_Scen[SELECTION],0),0)</f>
        <v>Diversified</v>
      </c>
      <c r="MD36" t="str">
        <f>CONCATENATE(AgPracDef[[#This Row],[SPAMgroup]],AgPracDef[[#This Row],[AgPracScen]])</f>
        <v>cerealsDiversified</v>
      </c>
      <c r="ME36" s="659">
        <v>2010</v>
      </c>
      <c r="MF3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3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36" s="662" t="str" cm="1">
        <f t="array" ref="MH36">INDEX(AgPracLookup[ImplTiming],MATCH(AgPracDef[[#This Row],[ProductScen]],AgPracLookup[ProductScen],0),0)</f>
        <v>Linear</v>
      </c>
      <c r="MI36" s="664">
        <f ca="1">SUMIFS(ImplCoefOptions[Share_2050],ImplCoefOptions[Year],AgPracDef[[#This Row],[Year]],ImplCoefOptions[ImplTiming],AgPracDef[[#This Row],[ImplTiming]])</f>
        <v>0</v>
      </c>
      <c r="MJ36" s="662">
        <f ca="1">1+(AgPracDef[[#This Row],[YieldShifter2050]]-1)*AgPracDef[[#This Row],[ImplCoef]]</f>
        <v>1</v>
      </c>
      <c r="MK36" s="662">
        <f ca="1">1+(AgPracDef[[#This Row],[BiodivShifter2050]]-1)*AgPracDef[[#This Row],[ImplCoef]]</f>
        <v>1</v>
      </c>
      <c r="ML36" s="661">
        <f>SUMIFS(CropNatBioScore[BioScore],CropNatBioScore[Year],2014)</f>
        <v>95.975244045257597</v>
      </c>
      <c r="MM36" s="662">
        <f ca="1">IF(AgPracDef[[#This Row],[BioScoreBaseline]]*AgPracDef[[#This Row],[ShifterBio]]&lt;100,AgPracDef[[#This Row],[BioScoreBaseline]]*AgPracDef[[#This Row],[ShifterBio]],100)</f>
        <v>95.975244045257597</v>
      </c>
      <c r="MO36" t="str" cm="1">
        <f t="array" ref="MO36">INDEX(Pop_Scen[POP_SCEN],MATCH("x",Pop_Scen[SELECTION],0),0)</f>
        <v>UN_high</v>
      </c>
      <c r="MP36" t="str" cm="1">
        <f t="array" ref="MP36">INDEX(UrbanArea_Scen[UrbanArea_scen],MATCH("x",UrbanArea_Scen[SELECTION],0),0)</f>
        <v>CurrentTrend</v>
      </c>
      <c r="MQ36" t="str">
        <f>INDEX(Land_Scen[LAND_scen],MATCH("x",Land_Scen[SELECTION],0),0)</f>
        <v>NoDefor2030</v>
      </c>
      <c r="MR36">
        <v>2010</v>
      </c>
      <c r="MS36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3632720000000003</v>
      </c>
      <c r="MT36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3808950953820716</v>
      </c>
      <c r="MU36" s="6">
        <f>UrbanAreaTarget[[#This Row],[POPT]]*UrbanAreaTarget[[#This Row],[Urbanshare]]</f>
        <v>4.4949019999999997</v>
      </c>
      <c r="MV36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6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6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6" s="6">
        <f ca="1">IF(UrbanAreaTarget[[#This Row],[YEAR]]=2000,UrbanAreaTarget[[#This Row],[UrbanGrowth]],UrbanAreaTarget[[#This Row],[UrbanGrowth]]*OFFSET(UrbanAreaTarget[[#This Row],[CumUrbanGrowth]],-1,0))</f>
        <v>1</v>
      </c>
      <c r="MZ36" s="721">
        <f t="shared" si="3"/>
        <v>0.7</v>
      </c>
      <c r="NA36" s="721">
        <f t="shared" si="4"/>
        <v>0.2</v>
      </c>
      <c r="NB36" s="721">
        <f t="shared" si="5"/>
        <v>0.05</v>
      </c>
      <c r="NC36" s="721">
        <f t="shared" si="5"/>
        <v>0.05</v>
      </c>
      <c r="ND36" s="1052">
        <f>SUM(UrbanAreaTarget[[#This Row],[ShCropland]:[ShForest]])</f>
        <v>1</v>
      </c>
      <c r="NE36" s="1053">
        <f>IF(SUMIFS(LandScenTarget[ShForLoss],LandScenTarget[LANDScen],UrbanAreaTarget[[#This Row],[Land_scen]],LandScenTarget[Year],UrbanAreaTarget[[#This Row],[YEAR]])=0,0,UrbanAreaTarget[[#This Row],[ShForest]])</f>
        <v>0.05</v>
      </c>
      <c r="NF36" s="1053">
        <f>UrbanAreaTarget[[#This Row],[ShCropland]]/(UrbanAreaTarget[[#This Row],[Check]]-UrbanAreaTarget[[#This Row],[ShForest]]+UrbanAreaTarget[[#This Row],[FeasShForest]])</f>
        <v>0.7</v>
      </c>
      <c r="NG36" s="1053">
        <f>UrbanAreaTarget[[#This Row],[ShPasture]]/(UrbanAreaTarget[[#This Row],[Check]]-UrbanAreaTarget[[#This Row],[ShForest]]+UrbanAreaTarget[[#This Row],[FeasShForest]])</f>
        <v>0.2</v>
      </c>
      <c r="NH36" s="1053">
        <f>UrbanAreaTarget[[#This Row],[ShOtherLand]]/(UrbanAreaTarget[[#This Row],[Check]]-UrbanAreaTarget[[#This Row],[ShForest]]+UrbanAreaTarget[[#This Row],[FeasShForest]])</f>
        <v>0.05</v>
      </c>
      <c r="NJ36" t="s">
        <v>196</v>
      </c>
      <c r="NK36" t="s">
        <v>1042</v>
      </c>
      <c r="NL36" s="810" t="s">
        <v>1010</v>
      </c>
      <c r="NM3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36" s="984">
        <v>0</v>
      </c>
      <c r="NO36" s="21">
        <f>IrrShareTarget[[#This Row],[shirrtarget]]-IrrShareTarget[[#This Row],[shirrcur]]</f>
        <v>0</v>
      </c>
      <c r="NQ36" t="str">
        <f>INDEX(IrrArea_scen[IRR_SCEN],MATCH("x",IrrArea_scen[SELECTION],0),0)</f>
        <v>LowGrowth</v>
      </c>
      <c r="NR36" t="s">
        <v>1011</v>
      </c>
      <c r="NS36" t="str">
        <f>INDEX(IrrShareTarget[ImplTiming],MATCH(IrrShareDef[[#This Row],[IRR_SCEN]],IrrShareTarget[IRR_SCEN],0),0)</f>
        <v>Linear</v>
      </c>
      <c r="NT36">
        <v>2010</v>
      </c>
      <c r="NU36" s="469">
        <f>SUMIFS(IrrShareTarget[shirrcur],IrrShareTarget[Prod_group],IrrShareDef[[#This Row],[Prod_group]],IrrShareTarget[IRR_SCEN],IrrShareDef[[#This Row],[IRR_SCEN]])</f>
        <v>1.5983252318754318E-2</v>
      </c>
      <c r="NV36" s="469">
        <f>SUMIFS(IrrShareTarget[shirrtarget],IrrShareTarget[Prod_group],IrrShareDef[[#This Row],[Prod_group]],IrrShareTarget[IRR_SCEN],IrrShareDef[[#This Row],[IRR_SCEN]])</f>
        <v>0.02</v>
      </c>
      <c r="NW36" s="469">
        <f ca="1">SUMIFS(ImplCoefOptions[Share_2050],ImplCoefOptions[Year],IrrShareDef[[#This Row],[YEAR]],ImplCoefOptions[ImplTiming],IrrShareDef[[#This Row],[ImplTiming]])</f>
        <v>0</v>
      </c>
      <c r="NX3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7" spans="1:402" ht="19.5" customHeight="1" thickBot="1" x14ac:dyDescent="0.3">
      <c r="A37" s="124"/>
      <c r="B37" s="124"/>
      <c r="C37" s="124"/>
      <c r="D37" s="124"/>
      <c r="E37" s="124"/>
      <c r="F37" s="124"/>
      <c r="G37" s="124"/>
      <c r="J37" t="str">
        <f>ProjData_c!A8</f>
        <v>SSP1</v>
      </c>
      <c r="K37" t="str">
        <f>ProjData_c!B8</f>
        <v>2030</v>
      </c>
      <c r="L37" s="4">
        <f>ProjData_c!E8</f>
        <v>320574</v>
      </c>
      <c r="M37" s="4">
        <f>ProjData_c!F8</f>
        <v>5.9598900000000006</v>
      </c>
      <c r="N37" s="4">
        <f>GdpPopTarget[[#This Row],[GDPT]]/GdpPopTarget[[#This Row],[POPT]]</f>
        <v>53788.576634803656</v>
      </c>
      <c r="O37" s="394">
        <f>UrbPopShare_c!C6</f>
        <v>89.126550190000003</v>
      </c>
      <c r="P37" s="4">
        <f>ProjData_c!C8</f>
        <v>1.2577552875822544</v>
      </c>
      <c r="Q37" s="4">
        <f>ProjData_c!D8</f>
        <v>1.0553334277720721</v>
      </c>
      <c r="R37" s="4">
        <f>SUMIFS(gdp_pop_hist[GDP_shift],gdp_pop_hist[YEAR],"2020")*GdpPopTarget[[#This Row],[GDP_shift_2020]]</f>
        <v>1.5978786195142443</v>
      </c>
      <c r="S37" s="4">
        <f>'1_data_demand'!$M$41*GdpPopTarget[[#This Row],[POP_Shift_2020]]</f>
        <v>1.1171609105183709</v>
      </c>
      <c r="U37" t="str">
        <f>Einc_proj_c!A6</f>
        <v>SSP1</v>
      </c>
      <c r="V37" t="str">
        <f>Einc_proj_c!B6</f>
        <v>PTEGGS</v>
      </c>
      <c r="W37" t="str">
        <f>Einc_proj_c!C6</f>
        <v>2015</v>
      </c>
      <c r="X37">
        <f>Einc_proj_c!D6</f>
        <v>0.23899540090789029</v>
      </c>
      <c r="Z37" t="s">
        <v>140</v>
      </c>
      <c r="AA37" t="s">
        <v>1034</v>
      </c>
      <c r="AD37" t="s">
        <v>158</v>
      </c>
      <c r="AE37" s="455" t="s">
        <v>1043</v>
      </c>
      <c r="AF37" t="str">
        <f>CONCATENATE(DietTarget[[#This Row],[DietScen]],DietTarget[[#This Row],[PROD_GROUP]])</f>
        <v>NatHealthyDietPORK</v>
      </c>
      <c r="AG37" t="str">
        <f>VLOOKUP(DietTarget[[#This Row],[DietScen]],DietImplRates[],2,FALSE)</f>
        <v>Other</v>
      </c>
      <c r="AH3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2.88489431850101</v>
      </c>
      <c r="AI3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37" s="7">
        <f>IF(AND(DietTarget[[#This Row],[target]]&gt;0,DietTarget[[#This Row],[FAOCalibYear]]&gt;0),DietTarget[[#This Row],[target]]-DietTarget[[#This Row],[FAOCalibYear]],0)</f>
        <v>-3.2651415466253582</v>
      </c>
      <c r="AL37" t="str">
        <f>VLOOKUP("x",Diet_scen[],2,FALSE)</f>
        <v>GS_Diet</v>
      </c>
      <c r="AM37" s="457" t="s">
        <v>1043</v>
      </c>
      <c r="AN37" t="str">
        <f>IFERROR(VLOOKUP(DietScenDef[[#This Row],[DietScen]],DietImplRates[],2,FALSE),"")</f>
        <v>Other</v>
      </c>
      <c r="AO37">
        <v>2015</v>
      </c>
      <c r="AP37" s="7">
        <f>SUMIFS(DietTarget[FAOCalibYear],DietTarget[DietScen],DietScenDef[[#This Row],[DietScen]],DietTarget[PROD_GROUP],DietScenDef[[#This Row],[PROD_GROUP]])</f>
        <v>186.15003586512637</v>
      </c>
      <c r="AQ37">
        <f>SUMIFS(DietTarget[diff],DietTarget[DietScen],DietScenDef[[#This Row],[DietScen]],DietTarget[PROD_GROUP],DietScenDef[[#This Row],[PROD_GROUP]])</f>
        <v>-93.075017932563185</v>
      </c>
      <c r="AR37" s="8">
        <f>SUMIFS(ImplCoefOptions[Share_2050],ImplCoefOptions[Year],DietScenDef[[#This Row],[Year]],ImplCoefOptions[ImplTiming],DietScenDef[[#This Row],[ImplTiming]])</f>
        <v>0</v>
      </c>
      <c r="AS37">
        <f>DietScenDef[[#This Row],[current]]+DietScenDef[[#This Row],[ImplCoef]]*DietScenDef[[#This Row],[DiffTarget]]</f>
        <v>186.15003586512637</v>
      </c>
      <c r="AT37" s="6">
        <f>IF(DietScenDef[[#This Row],[Year]]&gt;CalibYear_Scen[CalibrationYear],IFERROR(DietScenDef[[#This Row],[Calc]]/DietScenDef[[#This Row],[current]],1),0)</f>
        <v>0</v>
      </c>
      <c r="AW37" t="s">
        <v>136</v>
      </c>
      <c r="AX37" s="455" t="s">
        <v>1043</v>
      </c>
      <c r="AY37" s="456" t="str">
        <f>CONCATENATE(FLScenTarget[[#This Row],[FoodLossScen]],FLScenTarget[[#This Row],[Prod_group]])</f>
        <v>CurrentPORK</v>
      </c>
      <c r="AZ37" s="127" t="s">
        <v>1010</v>
      </c>
      <c r="BA37" s="8">
        <v>0.1</v>
      </c>
      <c r="BC37" t="str">
        <f>VLOOKUP("X",Scen_foodloss[[Selection]:[FoodLossScen]],2,FALSE)</f>
        <v>Reduced</v>
      </c>
      <c r="BD37" s="455" t="s">
        <v>1043</v>
      </c>
      <c r="BE37" s="456" t="str">
        <f>CONCATENATE(FoodLossTarget[[#This Row],[FoodLossScen]],FoodLossTarget[[#This Row],[Prod_group]])</f>
        <v>ReducedPORK</v>
      </c>
      <c r="BF37" t="str">
        <f>VLOOKUP(FoodLossTarget[[#This Row],[Scen_group]],FLScenTarget[[#All],[Scen_group]:[ImplTiming]],2,FALSE)</f>
        <v>Linear</v>
      </c>
      <c r="BG37" s="7">
        <v>2015</v>
      </c>
      <c r="BH37" s="8">
        <f>IFERROR(SUMIFS(FoodLossByGroup[ShLossDistribConso],FoodLossByGroup[PROD_GROUP],FoodLossTarget[[#This Row],[Prod_group]],FoodLossByGroup[REGION],FoodLossTarget[[#This Row],[Region]]),0)</f>
        <v>0</v>
      </c>
      <c r="BI3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37" s="8">
        <f>IFERROR(SUMIFS(FoodLossByGroup[ShLossDistributionRetail],FoodLossByGroup[PROD_GROUP],FoodLossTarget[[#This Row],[Prod_group]],FoodLossByGroup[REGION],FoodLossTarget[[#This Row],[Region]]),0)/100</f>
        <v>0</v>
      </c>
      <c r="BK3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37" s="8">
        <f ca="1">SUMIFS(ImplCoefOptions[Share_2050],ImplCoefOptions[Year],FoodLossTarget[[#This Row],[Year]],ImplCoefOptions[ImplTiming],FoodLossTarget[[#This Row],[ImplTiming]])</f>
        <v>0</v>
      </c>
      <c r="BM37" s="8">
        <f ca="1">FoodLossTarget[[#This Row],[Current]]+(FoodLossTarget[[#This Row],[Target]]-FoodLossTarget[[#This Row],[Current]])*FoodLossTarget[[#This Row],[ImplCoef]]</f>
        <v>0</v>
      </c>
      <c r="BN37" s="8">
        <f ca="1">FoodLossTarget[[#This Row],[Current_retail]]+(FoodLossTarget[[#This Row],[Target_retail]]-FoodLossTarget[[#This Row],[Current_retail]])*FoodLossTarget[[#This Row],[ImplCoef]]</f>
        <v>0</v>
      </c>
      <c r="BO37" s="8" t="s">
        <v>5632</v>
      </c>
      <c r="BQ37" t="str">
        <f>'SCENARIOS selection'!A73</f>
        <v>Chicken</v>
      </c>
      <c r="BR37" s="127" t="s">
        <v>1010</v>
      </c>
      <c r="BS37">
        <v>1</v>
      </c>
      <c r="BU37" t="str">
        <f>_xlfn.CONCAT("CT","_",INDEX(ImportScen_sel[],MATCH("CT",ImportScen_sel[Pathway],0),5))</f>
        <v>CT_I0.5</v>
      </c>
      <c r="BV37" t="str">
        <f>INDEX(ImportScen_sel[], MATCH("CurrentTrends",ImportScen_sel[Pathway],0),5)</f>
        <v>Wheat</v>
      </c>
      <c r="BW37" s="8">
        <f>SUMIFS(prod_balance[sh_impo_cor],prod_balance[PRODUCT],ImpScenTarget[[#This Row],[Product]],prod_balance[YEAR],CalibYear_Scen[CalibrationYear])</f>
        <v>0.14578833693304535</v>
      </c>
      <c r="BX37" s="997">
        <v>2</v>
      </c>
      <c r="BY37" s="8">
        <f>ImpScenTarget[[#This Row],[ImportShare_cur]]*ImpScenTarget[[#This Row],[ShiftImports]]</f>
        <v>0.29157667386609071</v>
      </c>
      <c r="CA37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37" t="str">
        <f t="shared" si="6"/>
        <v>fruit_other</v>
      </c>
      <c r="CC37" t="str">
        <f>VLOOKUP(ImportDef[[#This Row],[Product]],Product_ImpScen[],2,FALSE)</f>
        <v>Linear</v>
      </c>
      <c r="CD37" s="152">
        <v>2015</v>
      </c>
      <c r="CE37" s="8">
        <f>SUMIFS(ImpScenTarget[ImportShare_cur],ImpScenTarget[Importscen],ImportDef[[#This Row],[ImportScen]],ImpScenTarget[Product],ImportDef[[#This Row],[Product]])</f>
        <v>0.89743589743589747</v>
      </c>
      <c r="CF3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7" s="8">
        <f ca="1">SUMIFS(ImplCoefOptions[Share_2050],ImplCoefOptions[Year],ImportDef[[#This Row],[Year]],ImplCoefOptions[ImplTiming],ImportDef[[#This Row],[ImplTiming]])</f>
        <v>0</v>
      </c>
      <c r="CH37" s="8">
        <f ca="1">ImportDef[[#This Row],[Current]]+(ImportDef[[#This Row],[Target]]-ImportDef[[#This Row],[Current]])*ImportDef[[#This Row],[ImplCoef]]</f>
        <v>0.89743589743589747</v>
      </c>
      <c r="CQ37" s="127" t="str">
        <f>'SCENARIOS selection'!A82</f>
        <v>Pork</v>
      </c>
      <c r="CR37" s="127" t="s">
        <v>1010</v>
      </c>
      <c r="CS37">
        <v>1</v>
      </c>
      <c r="CU37" t="str">
        <f>_xlfn.CONCAT("CT","_",INDEX(ExportScen_sel[],MATCH("CT",ExportScen_sel[Pathway],0),5))</f>
        <v>CT_E0.5</v>
      </c>
      <c r="CV37" t="str">
        <f>INDEX(ExportScen_sel[], MATCH("CurrentTrends",ExportScen_sel[Pathway],0),5)</f>
        <v>Pork</v>
      </c>
      <c r="CW37" s="14">
        <f>SUMIFS(prod_balance[Netexports],prod_balance[PRODUCT],ExpScenTarget[[#This Row],[Product]],prod_balance[YEAR],CalibYear_Scen[CalibrationYear])</f>
        <v>9</v>
      </c>
      <c r="CX37" s="151">
        <v>0.5</v>
      </c>
      <c r="CY37" s="7">
        <f>ExpScenTarget[[#This Row],[shift_2050]]*ExpScenTarget[[#This Row],[Exports_cur]]</f>
        <v>4.5</v>
      </c>
      <c r="DA37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37" t="str">
        <f>'SCENARIOS definition'!$CQ$34</f>
        <v>Barley</v>
      </c>
      <c r="DC37" t="str">
        <f>VLOOKUP(ExportDef[[#This Row],[Product]],product_Exports[],2,FALSE)</f>
        <v>Fast</v>
      </c>
      <c r="DD37">
        <v>2015</v>
      </c>
      <c r="DE37" s="7">
        <f>SUMIFS(ExpScenTarget[Exports_cur],ExpScenTarget[Exportscen],ExportDef[[#This Row],[ExportScen]],ExpScenTarget[Product],ExportDef[[#This Row],[Product]])</f>
        <v>218</v>
      </c>
      <c r="DF37" s="7">
        <f>SUMIFS(ExpScenTarget[Exports_2050],ExpScenTarget[Exportscen],ExportDef[[#This Row],[ExportScen]],ExpScenTarget[Product],ExportDef[[#This Row],[Product]])</f>
        <v>43.6</v>
      </c>
      <c r="DG37" s="8">
        <f ca="1">SUMIFS(ImplCoefOptions[Share_2050],ImplCoefOptions[Year],ExportDef[[#This Row],[Year]],ImplCoefOptions[ImplTiming],ExportDef[[#This Row],[ImplTiming]])</f>
        <v>0</v>
      </c>
      <c r="DH37" s="7">
        <f ca="1">ExportDef[[#This Row],[Current]]+(ExportDef[[#This Row],[Target]]-ExportDef[[#This Row],[Current]])*ExportDef[[#This Row],[ImplCoef]]</f>
        <v>218</v>
      </c>
      <c r="DO37" t="s">
        <v>196</v>
      </c>
      <c r="DP37" t="s">
        <v>1044</v>
      </c>
      <c r="DQ37" t="s">
        <v>1045</v>
      </c>
      <c r="DR37" s="2" t="s">
        <v>1010</v>
      </c>
      <c r="DS37" s="2">
        <v>0</v>
      </c>
      <c r="DT37">
        <v>0</v>
      </c>
      <c r="DU37">
        <v>0</v>
      </c>
      <c r="DX37" t="str">
        <f>VLOOKUP(LivePdtyDef[[#This Row],[FPRODUCT]],Live_scen[],2,FALSE)</f>
        <v>BAUGrowth</v>
      </c>
      <c r="DY37" s="354" t="s">
        <v>1013</v>
      </c>
      <c r="DZ37" s="354" t="s">
        <v>1014</v>
      </c>
      <c r="EA37" t="str">
        <f t="array" ref="EA37">VLOOKUP(LivePdtyDef[[#This Row],[LIVE_SCEN]]&amp;LivePdtyDef[[#This Row],[FPRODUCT]],CHOOSE({1,2}, LivePdtyTarget[LIVE_SCEN]&amp;LivePdtyTarget[FPRODUCT],LivePdtyTarget[ImplTiming]),2,FALSE)</f>
        <v>Linear</v>
      </c>
      <c r="EB37" s="354">
        <v>2015</v>
      </c>
      <c r="EC3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37" s="8">
        <f ca="1">SUMIFS(ImplCoefOptions[Share_2050],ImplCoefOptions[Year],LivePdtyDef[[#This Row],[YEAR]],ImplCoefOptions[ImplTiming],LivePdtyDef[[#This Row],[ImplTiming]])</f>
        <v>0</v>
      </c>
      <c r="EF3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573113661054275</v>
      </c>
      <c r="EH37" s="389" t="s">
        <v>5484</v>
      </c>
      <c r="EI37" s="2" t="s">
        <v>1010</v>
      </c>
      <c r="EJ37" s="2" t="s">
        <v>1015</v>
      </c>
      <c r="EK37" s="2" t="str">
        <f>CONCATENATE(CropPdtyTarget[[#This Row],[CROP_SCEN]],CropPdtyTarget[[#This Row],[Crop]])</f>
        <v>GS_CropprodAll</v>
      </c>
      <c r="EL37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7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7" s="961">
        <v>0.35</v>
      </c>
      <c r="EO37" s="969" cm="1">
        <f t="array" ref="EO37">SUMIFS(CropPdtyDef[RfCurPdty],CropPdtyDef[YEAR], CalibYear_Scen[CalibrationYear],CropPdtyDef[ScenCrop],CropPdtyTarget[[#This Row],[ScenCrop]])</f>
        <v>0</v>
      </c>
      <c r="EP37" s="969">
        <f>SUMIFS(CropPdtyDef[RfTargetPdty],CropPdtyDef[YEAR], "2050",CropPdtyDef[ScenCrop],CropPdtyTarget[[#This Row],[ScenCrop]])</f>
        <v>0</v>
      </c>
      <c r="ER37" t="str" cm="1">
        <f t="array" ref="ER37">INDEX(Crop_scen[CROP_SCEN],MATCH("x",Crop_scen[SELECTION],0),0)</f>
        <v>GS_Cropprod</v>
      </c>
      <c r="ES37" t="s">
        <v>1016</v>
      </c>
      <c r="ET37" t="str">
        <f>CONCATENATE(CropPdtyDef[[#This Row],[CROP_SCEN]],CropPdtyDef[[#This Row],[CROP]])</f>
        <v>GS_Cropprodabaca</v>
      </c>
      <c r="EU37" t="str">
        <f>VLOOKUP(CropPdtyDef[[#This Row],[CROP_SCEN]],CropPdtyTarget[#All],2,FALSE)</f>
        <v>Linear</v>
      </c>
      <c r="EV37">
        <v>2015</v>
      </c>
      <c r="EW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" s="8">
        <f>SUMIFS(YieldPotential[RfYieldGap],YieldPotential[Crop],CropPdtyDef[[#This Row],[CROP]],YieldPotential[Year], CalibYear_Scen[CalibrationYear])</f>
        <v>0</v>
      </c>
      <c r="EZ37" s="8">
        <f>SUMIFS(YieldPotential[IrrYieldGap],YieldPotential[Crop],CropPdtyDef[[#This Row],[CROP]],YieldPotential[Year], CalibYear_Scen[CalibrationYear])</f>
        <v>0</v>
      </c>
      <c r="FA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" s="21">
        <f ca="1">SUMIFS(ImplCoefOptions[Share_2050],ImplCoefOptions[Year],CropPdtyDef[[#This Row],[YEAR]],ImplCoefOptions[ImplTiming],CropPdtyDef[[#This Row],[ImplTiming]])</f>
        <v>0</v>
      </c>
      <c r="FC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" s="7" t="s">
        <v>139</v>
      </c>
      <c r="FI37">
        <v>2015</v>
      </c>
      <c r="FJ37" s="7">
        <f>IF(AND(LandScenTarget[[#This Row],[Year]]&gt;CalibYear_Scen[CalibrationYear],LandScenTarget[[#This Row],[LANDScen]]="NoExpansion"),0,99999999)</f>
        <v>99999999</v>
      </c>
      <c r="FK37" s="7">
        <f>IF(AND(LandScenTarget[[#This Row],[Year]]&gt;CalibYear_Scen[CalibrationYear],LandScenTarget[[#This Row],[LANDScen]]="NoExpansion"),0,99999999)</f>
        <v>99999999</v>
      </c>
      <c r="FL37" s="8">
        <v>0.23</v>
      </c>
      <c r="FM37" s="8">
        <f t="shared" si="0"/>
        <v>0.5</v>
      </c>
      <c r="FN37" s="8">
        <f t="shared" si="1"/>
        <v>0.5</v>
      </c>
      <c r="FP37" t="s">
        <v>5477</v>
      </c>
      <c r="FQ37">
        <v>2050</v>
      </c>
      <c r="FR37" t="s">
        <v>1010</v>
      </c>
      <c r="FS37" s="127">
        <v>50</v>
      </c>
      <c r="FT37">
        <f>SUMIFS(CalcHistLand[land],CalcHistLand[LCTYPE],"CropLand",CalcHistLand[Source],"FAO",CalcHistLand[YEAR],"2000")</f>
        <v>2192</v>
      </c>
      <c r="FU37" s="3">
        <f>SUMIFS(CalcHistLand[land],CalcHistLand[LCTYPE],"GrassLand",CalcHistLand[Source],"FAO",CalcHistLand[YEAR],"2000")</f>
        <v>26</v>
      </c>
      <c r="FV37" s="956">
        <f>SUMIFS(CalcHistLand[land],CalcHistLand[LCTYPE],"OtherLand",CalcHistLand[Source],"FAO",CalcHistLand[YEAR],"2000")</f>
        <v>5795.36</v>
      </c>
      <c r="FW37" s="385">
        <f>AfforTarget[[#This Row],[Cropland]]/(AfforTarget[[#This Row],[Cropland]]+AfforTarget[[#This Row],[Pasture]]+AfforTarget[[#This Row],[OtherLand]])</f>
        <v>0.27354318288458274</v>
      </c>
      <c r="FX37" s="957">
        <f>AfforTarget[[#This Row],[Pasture]]/(AfforTarget[[#This Row],[Cropland]]+AfforTarget[[#This Row],[Pasture]]+AfforTarget[[#This Row],[OtherLand]])</f>
        <v>3.2445815488134815E-3</v>
      </c>
      <c r="FY37" s="17">
        <f>AfforTarget[[#This Row],[OtherLand]]/(AfforTarget[[#This Row],[Cropland]]+AfforTarget[[#This Row],[Pasture]]+AfforTarget[[#This Row],[OtherLand]])</f>
        <v>0.72321223556660374</v>
      </c>
      <c r="GA37" t="s">
        <v>328</v>
      </c>
      <c r="GB37">
        <v>2015</v>
      </c>
      <c r="GC37" t="str">
        <f>VLOOKUP(AfforScenDef[[#This Row],[AFFORscen]],AfforTarget[],3,FALSE)</f>
        <v>Linear</v>
      </c>
      <c r="GD37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7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7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7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7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7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7" t="s">
        <v>146</v>
      </c>
      <c r="GN37" t="s">
        <v>1045</v>
      </c>
      <c r="GO37" s="253" t="s">
        <v>1010</v>
      </c>
      <c r="GP37" s="21">
        <v>0</v>
      </c>
      <c r="GQ37" s="259"/>
      <c r="GR37" t="str">
        <f>VLOOKUP("x",Feed_scen[],2,FALSE)</f>
        <v>Decreasing</v>
      </c>
      <c r="GS37" t="s">
        <v>1013</v>
      </c>
      <c r="GT37">
        <v>2015</v>
      </c>
      <c r="GU37" s="6">
        <f ca="1">SUMIFS(ImplCoefOptions[Share_2050],ImplCoefOptions[Year],FeedScenDef[[#This Row],[YEAR]],ImplCoefOptions[ImplTiming],VLOOKUP(FeedScenDef[[#This Row],[CROP_SCEN]],FeedScenTarget[],3,FALSE))</f>
        <v>0</v>
      </c>
      <c r="GV37" s="6">
        <f ca="1">SUMIFS(FeedScenTarget[Feed_change],FeedScenTarget[ANIMAL],FeedScenDef[[#This Row],[ANIMAL]],FeedScenTarget[Feed_scen],FeedScenDef[[#This Row],[CROP_SCEN]])*FeedScenDef[[#This Row],[FeedImplRate]]</f>
        <v>0</v>
      </c>
      <c r="GW37" s="6"/>
      <c r="GX37" s="539" t="s">
        <v>133</v>
      </c>
      <c r="GY37" s="539" t="s">
        <v>1016</v>
      </c>
      <c r="GZ37" s="539">
        <v>2015</v>
      </c>
      <c r="HA37" s="539">
        <v>0</v>
      </c>
      <c r="HB37" s="539">
        <v>0</v>
      </c>
      <c r="HC37" s="6"/>
      <c r="HD37" s="6" t="str">
        <f>VLOOKUP("x",PathwaysSelection[],2,FALSE)</f>
        <v>GlobalSustainability</v>
      </c>
      <c r="HE37" t="s">
        <v>1016</v>
      </c>
      <c r="HF37">
        <v>2015</v>
      </c>
      <c r="HG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7" t="s">
        <v>1046</v>
      </c>
      <c r="HK37" t="s">
        <v>349</v>
      </c>
      <c r="HL37">
        <v>800</v>
      </c>
      <c r="HM37">
        <v>1400</v>
      </c>
      <c r="HN37">
        <v>1840</v>
      </c>
      <c r="HO37">
        <v>2400</v>
      </c>
      <c r="HP37">
        <v>2440</v>
      </c>
      <c r="HQ37">
        <v>2400</v>
      </c>
      <c r="HR37">
        <v>2400</v>
      </c>
      <c r="HS37">
        <v>2400</v>
      </c>
      <c r="HT37">
        <v>2240</v>
      </c>
      <c r="HU37">
        <v>2200</v>
      </c>
      <c r="HV37">
        <v>2200</v>
      </c>
      <c r="HW37">
        <v>2200</v>
      </c>
      <c r="HX37">
        <v>2040</v>
      </c>
      <c r="HY37">
        <v>2000</v>
      </c>
      <c r="HZ37">
        <v>2000</v>
      </c>
      <c r="IA37">
        <v>2000</v>
      </c>
      <c r="IC37" t="s">
        <v>5498</v>
      </c>
      <c r="ID37" t="s">
        <v>1032</v>
      </c>
      <c r="IE37" t="s">
        <v>1073</v>
      </c>
      <c r="IF37">
        <v>1.1028779886281228</v>
      </c>
      <c r="IG37">
        <v>1.0852165354664758</v>
      </c>
      <c r="IH37" t="s">
        <v>1021</v>
      </c>
      <c r="II37" t="s">
        <v>1021</v>
      </c>
      <c r="IY37" t="str">
        <f>INDEX(PA_Scen[PA_scen],MATCH("x",PA_Scen[SELECTION],0),0)</f>
        <v>Target_30</v>
      </c>
      <c r="IZ37" t="s">
        <v>1023</v>
      </c>
      <c r="JA37">
        <v>2015</v>
      </c>
      <c r="JB37" s="446" t="str">
        <f t="shared" si="2"/>
        <v>Linear</v>
      </c>
      <c r="JC37" s="8">
        <f ca="1">SUMIFS(ImplCoefOptions[Share_2050],ImplCoefOptions[Year],PATarget_def[[#This Row],[Year]],ImplCoefOptions[ImplTiming],PATarget_def[[#This Row],[Impltiming]])</f>
        <v>0</v>
      </c>
      <c r="JD37" cm="1">
        <f t="array" ref="JD3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230.2010000000009</v>
      </c>
      <c r="JE37" cm="1">
        <f t="array" ref="JE3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230.2010000000009</v>
      </c>
      <c r="JF3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230.2010000000009</v>
      </c>
      <c r="JI37" t="s">
        <v>285</v>
      </c>
      <c r="JJ37" t="s">
        <v>715</v>
      </c>
      <c r="JK37" s="127" t="s">
        <v>1010</v>
      </c>
      <c r="JL37" s="466">
        <v>0.5</v>
      </c>
      <c r="JN37" t="str">
        <f>VLOOKUP("x",PostHarvestLoss_Scen[],2,FALSE)</f>
        <v>NoChange</v>
      </c>
      <c r="JO37" s="2" t="s">
        <v>1024</v>
      </c>
      <c r="JP37" s="354">
        <v>2015</v>
      </c>
      <c r="JQ37" t="str">
        <f>VLOOKUP(PHLossTarget_def[[#This Row],[PHLoss_Scen]],PHLoss_target[],3,FALSE)</f>
        <v>Linear</v>
      </c>
      <c r="JR37" s="469">
        <f ca="1">SUMIFS(ImplCoefOptions[Share_2050],ImplCoefOptions[Year],PHLossTarget_def[[#This Row],[Year]],ImplCoefOptions[ImplTiming],PHLossTarget_def[[#This Row],[ImplTiming]])</f>
        <v>0</v>
      </c>
      <c r="JS37" s="469">
        <f>SUMIFS(PHLoss_target[RelTarget2050],PHLoss_target[PHLoss_Scen],PHLossTarget_def[[#This Row],[PHLoss_Scen]],PHLoss_target[Sector],PHLossTarget_def[[#This Row],[Sector]])</f>
        <v>0</v>
      </c>
      <c r="JT37" s="469">
        <f ca="1">PHLossTarget_def[[#This Row],[ImplCoef]]*PHLossTarget_def[[#This Row],[Target2050]]</f>
        <v>0</v>
      </c>
      <c r="JW37" t="s">
        <v>393</v>
      </c>
      <c r="JX37" t="s">
        <v>1025</v>
      </c>
      <c r="JY37">
        <v>2025</v>
      </c>
      <c r="JZ37">
        <f>SUMIFS(BiofuelDataOECD[Value_1000T],BiofuelDataOECD[Time],"2010",BiofuelDataOECD[Fproduct],BiofuelScen_def[[#This Row],[Fproduct]])</f>
        <v>3743.76497914832</v>
      </c>
      <c r="KA3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7" s="2" t="str">
        <f>VLOOKUP("x",peatland_affor[],2,FALSE)</f>
        <v>Peat_affor</v>
      </c>
      <c r="KH37" s="511">
        <f>SUMIFS(peat_affor_target[Coef],peat_affor_target[Peat_affor_scen],peat_affor_def[[#This Row],[SCEN]])</f>
        <v>0.1</v>
      </c>
      <c r="KI37" s="2">
        <v>2015</v>
      </c>
      <c r="KJ37" s="2" t="str">
        <f>VLOOKUP(peat_affor_def[[#This Row],[SCEN]],peat_affor_target[],3,FALSE)</f>
        <v>Other</v>
      </c>
      <c r="KK37" s="513">
        <f>SUMIFS(ImplCoefOptions[Share_2050],ImplCoefOptions[Year],peat_affor_def[[#This Row],[YEAR]],ImplCoefOptions[ImplTiming],peat_affor_def[[#This Row],[ImplTiming]])</f>
        <v>0</v>
      </c>
      <c r="KL37" s="2">
        <f>1-peat_affor_def[[#This Row],[ImplCoef]]*peat_affor_def[[#This Row],[Target]]</f>
        <v>1</v>
      </c>
      <c r="KT37" s="577" t="s">
        <v>150</v>
      </c>
      <c r="KU37" s="578">
        <v>2015</v>
      </c>
      <c r="KV37" s="578">
        <f>IF(Price_Def[[#This Row],[Scenario]]="CurrentDollars",SUMIFS(CPI_hist_data[CPI],CPI_hist_data[Year],2020),SUMIFS(CPI_hist_data[CPI],CPI_hist_data[Year],Price_Def[[#This Row],[Year]]))</f>
        <v>108.7895292</v>
      </c>
      <c r="KW37" s="578">
        <f>IF(Price_Def[[#This Row],[Year]]&gt;2020,CPI_change_data[CPI_5yr_chg_avg],0)</f>
        <v>0</v>
      </c>
      <c r="KX37" s="578">
        <f>IF(Price_Def[[#This Row],[Year]]&gt;2020,CPI_change_data[CPI_5yr_chg_min],0)</f>
        <v>0</v>
      </c>
      <c r="KY37" s="578">
        <f>IF(Price_Def[[#This Row],[Year]]&gt;2020,CPI_change_data[CPI_5yr_chg_max],0)</f>
        <v>0</v>
      </c>
      <c r="KZ37" s="578"/>
      <c r="LA3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8.7895292</v>
      </c>
      <c r="LB37" s="579">
        <f>Price_Def[[#This Row],[CPI]]/SUMIFS(Price_Def[Historical],Price_Def[Scenario],Price_Def[[#This Row],[Scenario]],Price_Def[Year],"2020")</f>
        <v>0.96566098750984586</v>
      </c>
      <c r="LC37" s="898" cm="1">
        <f t="array" ref="LC37">Price_Def[[#This Row],[CPI]]/SUMIFS(Price_Def[Historical],Price_Def[Scenario],Price_Def[[#This Row],[Scenario]],Price_Def[Year],CalibYear_Scen[CalibrationYear])</f>
        <v>0.96566098750984586</v>
      </c>
      <c r="LE37" s="13" t="s">
        <v>1047</v>
      </c>
      <c r="LF37" s="624" t="s">
        <v>1027</v>
      </c>
      <c r="LG37" s="624" t="str">
        <f>CONCATENATE(AgPracLookup[[#This Row],[SPAMgroup]],AgPracLookup[[#This Row],[AgPracScen]])</f>
        <v>nutsCover_crops</v>
      </c>
      <c r="LH37" s="626" t="s">
        <v>1010</v>
      </c>
      <c r="LI37" s="632">
        <f>MAX(AgPracLookup[[#This Row],[AgPrac1Target]],AgPracLookup[[#This Row],[AgPrac2Target]],AgPracLookup[[#This Row],[AgPrac3Target]])</f>
        <v>0</v>
      </c>
      <c r="LJ37" s="432" t="s">
        <v>442</v>
      </c>
      <c r="LK37" s="627"/>
      <c r="LL37" s="628"/>
      <c r="LM37" s="629"/>
      <c r="LN37" s="628"/>
      <c r="LO37" s="628"/>
      <c r="LQ37" s="645" t="str" cm="1">
        <f t="array" ref="LQ37">INDEX(AgPractice_Scen[AgPrac_SCEN],MATCH("x",AgPractice_Scen[SELECTION],0),0)</f>
        <v>Diversified</v>
      </c>
      <c r="LR37" s="645" t="s">
        <v>981</v>
      </c>
      <c r="LS37" s="13" t="s">
        <v>1047</v>
      </c>
      <c r="LT37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3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7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37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1999999999999999E-2</v>
      </c>
      <c r="LX37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19900000000000001</v>
      </c>
      <c r="LY37" s="647">
        <f>IF(AgPracTarget[[#This Row],[Target2050]]-AgPracTarget[[#This Row],[Value2010]]&gt;0,IFERROR(1+(AgPracTarget[[#This Row],[Target2050]]-AgPracTarget[[#This Row],[Value2010]])*AgPracTarget[[#This Row],[CoefYield]],1),1)</f>
        <v>1.0109999999999999</v>
      </c>
      <c r="LZ37" s="647">
        <f>IF(AgPracTarget[[#This Row],[Target2050]]-AgPracTarget[[#This Row],[Value2010]]&gt;0,IFERROR(1+(AgPracTarget[[#This Row],[Target2050]]-AgPracTarget[[#This Row],[Value2010]])*AgPracTarget[[#This Row],[CoefBiodiv]],1),1)</f>
        <v>1.0994999999999999</v>
      </c>
      <c r="MB37" s="13" t="s">
        <v>1026</v>
      </c>
      <c r="MC37" t="str" cm="1">
        <f t="array" ref="MC37">INDEX(AgPractice_Scen[AgPrac_SCEN],MATCH("x",AgPractice_Scen[SELECTION],0),0)</f>
        <v>Diversified</v>
      </c>
      <c r="MD37" t="str">
        <f>CONCATENATE(AgPracDef[[#This Row],[SPAMgroup]],AgPracDef[[#This Row],[AgPracScen]])</f>
        <v>cerealsDiversified</v>
      </c>
      <c r="ME37" s="659">
        <v>2015</v>
      </c>
      <c r="MF3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3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37" s="662" t="str" cm="1">
        <f t="array" ref="MH37">INDEX(AgPracLookup[ImplTiming],MATCH(AgPracDef[[#This Row],[ProductScen]],AgPracLookup[ProductScen],0),0)</f>
        <v>Linear</v>
      </c>
      <c r="MI37" s="664">
        <f ca="1">SUMIFS(ImplCoefOptions[Share_2050],ImplCoefOptions[Year],AgPracDef[[#This Row],[Year]],ImplCoefOptions[ImplTiming],AgPracDef[[#This Row],[ImplTiming]])</f>
        <v>0</v>
      </c>
      <c r="MJ37" s="662">
        <f ca="1">1+(AgPracDef[[#This Row],[YieldShifter2050]]-1)*AgPracDef[[#This Row],[ImplCoef]]</f>
        <v>1</v>
      </c>
      <c r="MK37" s="662">
        <f ca="1">1+(AgPracDef[[#This Row],[BiodivShifter2050]]-1)*AgPracDef[[#This Row],[ImplCoef]]</f>
        <v>1</v>
      </c>
      <c r="ML37" s="661">
        <f>SUMIFS(CropNatBioScore[BioScore],CropNatBioScore[Year],2014)</f>
        <v>95.975244045257597</v>
      </c>
      <c r="MM37" s="662">
        <f ca="1">IF(AgPracDef[[#This Row],[BioScoreBaseline]]*AgPracDef[[#This Row],[ShifterBio]]&lt;100,AgPracDef[[#This Row],[BioScoreBaseline]]*AgPracDef[[#This Row],[ShifterBio]],100)</f>
        <v>95.975244045257597</v>
      </c>
      <c r="MO37" t="str" cm="1">
        <f t="array" ref="MO37">INDEX(Pop_Scen[POP_SCEN],MATCH("x",Pop_Scen[SELECTION],0),0)</f>
        <v>UN_high</v>
      </c>
      <c r="MP37" t="str" cm="1">
        <f t="array" ref="MP37">INDEX(UrbanArea_Scen[UrbanArea_scen],MATCH("x",UrbanArea_Scen[SELECTION],0),0)</f>
        <v>CurrentTrend</v>
      </c>
      <c r="MQ37" t="str">
        <f>INDEX(Land_Scen[LAND_scen],MATCH("x",Land_Scen[SELECTION],0),0)</f>
        <v>NoDefor2030</v>
      </c>
      <c r="MR37" s="2">
        <v>2015</v>
      </c>
      <c r="MS37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4794610000000006</v>
      </c>
      <c r="MT37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5264152806270521</v>
      </c>
      <c r="MU37" s="6">
        <f>UrbanAreaTarget[[#This Row],[POPT]]*UrbanAreaTarget[[#This Row],[Urbanshare]]</f>
        <v>4.6720159999999993</v>
      </c>
      <c r="MV37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7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7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7" s="19">
        <f ca="1">IF(UrbanAreaTarget[[#This Row],[YEAR]]=2000,UrbanAreaTarget[[#This Row],[UrbanGrowth]],UrbanAreaTarget[[#This Row],[UrbanGrowth]]*OFFSET(UrbanAreaTarget[[#This Row],[CumUrbanGrowth]],-1,0))</f>
        <v>1</v>
      </c>
      <c r="MZ37" s="721">
        <f t="shared" si="3"/>
        <v>0.7</v>
      </c>
      <c r="NA37" s="721">
        <f t="shared" si="4"/>
        <v>0.2</v>
      </c>
      <c r="NB37" s="721">
        <f t="shared" si="5"/>
        <v>0.05</v>
      </c>
      <c r="NC37" s="721">
        <f t="shared" si="5"/>
        <v>0.05</v>
      </c>
      <c r="ND37" s="1052">
        <f>SUM(UrbanAreaTarget[[#This Row],[ShCropland]:[ShForest]])</f>
        <v>1</v>
      </c>
      <c r="NE37" s="1053">
        <f>IF(SUMIFS(LandScenTarget[ShForLoss],LandScenTarget[LANDScen],UrbanAreaTarget[[#This Row],[Land_scen]],LandScenTarget[Year],UrbanAreaTarget[[#This Row],[YEAR]])=0,0,UrbanAreaTarget[[#This Row],[ShForest]])</f>
        <v>0</v>
      </c>
      <c r="NF37" s="1053">
        <f>UrbanAreaTarget[[#This Row],[ShCropland]]/(UrbanAreaTarget[[#This Row],[Check]]-UrbanAreaTarget[[#This Row],[ShForest]]+UrbanAreaTarget[[#This Row],[FeasShForest]])</f>
        <v>0.73684210526315785</v>
      </c>
      <c r="NG37" s="1053">
        <f>UrbanAreaTarget[[#This Row],[ShPasture]]/(UrbanAreaTarget[[#This Row],[Check]]-UrbanAreaTarget[[#This Row],[ShForest]]+UrbanAreaTarget[[#This Row],[FeasShForest]])</f>
        <v>0.2105263157894737</v>
      </c>
      <c r="NH37" s="1053">
        <f>UrbanAreaTarget[[#This Row],[ShOtherLand]]/(UrbanAreaTarget[[#This Row],[Check]]-UrbanAreaTarget[[#This Row],[ShForest]]+UrbanAreaTarget[[#This Row],[FeasShForest]])</f>
        <v>5.2631578947368425E-2</v>
      </c>
      <c r="NJ37" t="s">
        <v>196</v>
      </c>
      <c r="NK37" t="s">
        <v>1048</v>
      </c>
      <c r="NL37" s="810" t="s">
        <v>1010</v>
      </c>
      <c r="NM3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37" s="984">
        <v>0</v>
      </c>
      <c r="NO37" s="21">
        <f>IrrShareTarget[[#This Row],[shirrtarget]]-IrrShareTarget[[#This Row],[shirrcur]]</f>
        <v>-9.9504467750602006E-5</v>
      </c>
      <c r="NQ37" t="str">
        <f>INDEX(IrrArea_scen[IRR_SCEN],MATCH("x",IrrArea_scen[SELECTION],0),0)</f>
        <v>LowGrowth</v>
      </c>
      <c r="NR37" t="s">
        <v>1011</v>
      </c>
      <c r="NS37" t="str">
        <f>INDEX(IrrShareTarget[ImplTiming],MATCH(IrrShareDef[[#This Row],[IRR_SCEN]],IrrShareTarget[IRR_SCEN],0),0)</f>
        <v>Linear</v>
      </c>
      <c r="NT37">
        <v>2015</v>
      </c>
      <c r="NU37" s="469">
        <f>SUMIFS(IrrShareTarget[shirrcur],IrrShareTarget[Prod_group],IrrShareDef[[#This Row],[Prod_group]],IrrShareTarget[IRR_SCEN],IrrShareDef[[#This Row],[IRR_SCEN]])</f>
        <v>1.5983252318754318E-2</v>
      </c>
      <c r="NV37" s="469">
        <f>SUMIFS(IrrShareTarget[shirrtarget],IrrShareTarget[Prod_group],IrrShareDef[[#This Row],[Prod_group]],IrrShareTarget[IRR_SCEN],IrrShareDef[[#This Row],[IRR_SCEN]])</f>
        <v>0.02</v>
      </c>
      <c r="NW37" s="469">
        <f ca="1">SUMIFS(ImplCoefOptions[Share_2050],ImplCoefOptions[Year],IrrShareDef[[#This Row],[YEAR]],ImplCoefOptions[ImplTiming],IrrShareDef[[#This Row],[ImplTiming]])</f>
        <v>0</v>
      </c>
      <c r="NX3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8" spans="1:402" ht="19.5" customHeight="1" x14ac:dyDescent="0.25">
      <c r="A38" s="124"/>
      <c r="B38" s="124"/>
      <c r="C38" s="124"/>
      <c r="D38" s="124"/>
      <c r="E38" s="124"/>
      <c r="F38" s="124"/>
      <c r="G38" s="124"/>
      <c r="J38" t="str">
        <f>ProjData_c!A9</f>
        <v>SSP1</v>
      </c>
      <c r="K38" t="str">
        <f>ProjData_c!B9</f>
        <v>2035</v>
      </c>
      <c r="L38" s="4">
        <f>ProjData_c!E9</f>
        <v>354760.30300000001</v>
      </c>
      <c r="M38" s="4">
        <f>ProjData_c!F9</f>
        <v>6.1027399999999998</v>
      </c>
      <c r="N38" s="4">
        <f>GdpPopTarget[[#This Row],[GDPT]]/GdpPopTarget[[#This Row],[POPT]]</f>
        <v>58131.315278055437</v>
      </c>
      <c r="O38" s="394">
        <f>UrbPopShare_c!C7</f>
        <v>89.937715179999998</v>
      </c>
      <c r="P38" s="4">
        <f>ProjData_c!C9</f>
        <v>1.391883455684281</v>
      </c>
      <c r="Q38" s="4">
        <f>ProjData_c!D9</f>
        <v>1.0806282537096716</v>
      </c>
      <c r="R38" s="4">
        <f>SUMIFS(gdp_pop_hist[GDP_shift],gdp_pop_hist[YEAR],"2020")*GdpPopTarget[[#This Row],[GDP_shift_2020]]</f>
        <v>1.7682778491583691</v>
      </c>
      <c r="S38" s="4">
        <f>'1_data_demand'!$M$41*GdpPopTarget[[#This Row],[POP_Shift_2020]]</f>
        <v>1.143937652382323</v>
      </c>
      <c r="U38" t="str">
        <f>Einc_proj_c!A7</f>
        <v>SSP1</v>
      </c>
      <c r="V38" t="str">
        <f>Einc_proj_c!B7</f>
        <v>PTEGGS</v>
      </c>
      <c r="W38" t="str">
        <f>Einc_proj_c!C7</f>
        <v>2020</v>
      </c>
      <c r="X38">
        <f>Einc_proj_c!D7</f>
        <v>0.22444518344072764</v>
      </c>
      <c r="Z38" t="s">
        <v>158</v>
      </c>
      <c r="AA38" t="s">
        <v>1034</v>
      </c>
      <c r="AD38" t="s">
        <v>158</v>
      </c>
      <c r="AE38" s="455" t="s">
        <v>1049</v>
      </c>
      <c r="AF38" t="str">
        <f>CONCATENATE(DietTarget[[#This Row],[DietScen]],DietTarget[[#This Row],[PROD_GROUP]])</f>
        <v>NatHealthyDietMILK</v>
      </c>
      <c r="AG38" t="str">
        <f>VLOOKUP(DietTarget[[#This Row],[DietScen]],DietImplRates[],2,FALSE)</f>
        <v>Other</v>
      </c>
      <c r="AH3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06.0606429709066</v>
      </c>
      <c r="AI3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38" s="7">
        <f>IF(AND(DietTarget[[#This Row],[target]]&gt;0,DietTarget[[#This Row],[FAOCalibYear]]&gt;0),DietTarget[[#This Row],[target]]-DietTarget[[#This Row],[FAOCalibYear]],0)</f>
        <v>-216.02435736463025</v>
      </c>
      <c r="AL38" t="str">
        <f>VLOOKUP("x",Diet_scen[],2,FALSE)</f>
        <v>GS_Diet</v>
      </c>
      <c r="AM38" s="457" t="s">
        <v>1049</v>
      </c>
      <c r="AN38" t="str">
        <f>IFERROR(VLOOKUP(DietScenDef[[#This Row],[DietScen]],DietImplRates[],2,FALSE),"")</f>
        <v>Other</v>
      </c>
      <c r="AO38">
        <v>2015</v>
      </c>
      <c r="AP38" s="7">
        <f>SUMIFS(DietTarget[FAOCalibYear],DietTarget[DietScen],DietScenDef[[#This Row],[DietScen]],DietTarget[PROD_GROUP],DietScenDef[[#This Row],[PROD_GROUP]])</f>
        <v>522.08500033553685</v>
      </c>
      <c r="AQ38">
        <f>SUMIFS(DietTarget[diff],DietTarget[DietScen],DietScenDef[[#This Row],[DietScen]],DietTarget[PROD_GROUP],DietScenDef[[#This Row],[PROD_GROUP]])</f>
        <v>-261.04250016776842</v>
      </c>
      <c r="AR38" s="8">
        <f>SUMIFS(ImplCoefOptions[Share_2050],ImplCoefOptions[Year],DietScenDef[[#This Row],[Year]],ImplCoefOptions[ImplTiming],DietScenDef[[#This Row],[ImplTiming]])</f>
        <v>0</v>
      </c>
      <c r="AS38">
        <f>DietScenDef[[#This Row],[current]]+DietScenDef[[#This Row],[ImplCoef]]*DietScenDef[[#This Row],[DiffTarget]]</f>
        <v>522.08500033553685</v>
      </c>
      <c r="AT38" s="6">
        <f>IF(DietScenDef[[#This Row],[Year]]&gt;CalibYear_Scen[CalibrationYear],IFERROR(DietScenDef[[#This Row],[Calc]]/DietScenDef[[#This Row],[current]],1),0)</f>
        <v>0</v>
      </c>
      <c r="AW38" t="s">
        <v>136</v>
      </c>
      <c r="AX38" s="455" t="s">
        <v>1049</v>
      </c>
      <c r="AY38" s="456" t="str">
        <f>CONCATENATE(FLScenTarget[[#This Row],[FoodLossScen]],FLScenTarget[[#This Row],[Prod_group]])</f>
        <v>CurrentMILK</v>
      </c>
      <c r="AZ38" s="127" t="s">
        <v>1010</v>
      </c>
      <c r="BA38" s="8">
        <v>0.1</v>
      </c>
      <c r="BC38" t="str">
        <f>VLOOKUP("X",Scen_foodloss[[Selection]:[FoodLossScen]],2,FALSE)</f>
        <v>Reduced</v>
      </c>
      <c r="BD38" s="455" t="s">
        <v>1049</v>
      </c>
      <c r="BE38" s="456" t="str">
        <f>CONCATENATE(FoodLossTarget[[#This Row],[FoodLossScen]],FoodLossTarget[[#This Row],[Prod_group]])</f>
        <v>ReducedMILK</v>
      </c>
      <c r="BF38" t="str">
        <f>VLOOKUP(FoodLossTarget[[#This Row],[Scen_group]],FLScenTarget[[#All],[Scen_group]:[ImplTiming]],2,FALSE)</f>
        <v>Linear</v>
      </c>
      <c r="BG38" s="7">
        <v>2015</v>
      </c>
      <c r="BH38" s="8">
        <f>IFERROR(SUMIFS(FoodLossByGroup[ShLossDistribConso],FoodLossByGroup[PROD_GROUP],FoodLossTarget[[#This Row],[Prod_group]],FoodLossByGroup[REGION],FoodLossTarget[[#This Row],[Region]]),0)</f>
        <v>7.4650000000000008E-2</v>
      </c>
      <c r="BI3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38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3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38" s="8">
        <f ca="1">SUMIFS(ImplCoefOptions[Share_2050],ImplCoefOptions[Year],FoodLossTarget[[#This Row],[Year]],ImplCoefOptions[ImplTiming],FoodLossTarget[[#This Row],[ImplTiming]])</f>
        <v>0</v>
      </c>
      <c r="BM38" s="8">
        <f ca="1">FoodLossTarget[[#This Row],[Current]]+(FoodLossTarget[[#This Row],[Target]]-FoodLossTarget[[#This Row],[Current]])*FoodLossTarget[[#This Row],[ImplCoef]]</f>
        <v>7.4650000000000008E-2</v>
      </c>
      <c r="BN38" s="8">
        <f ca="1">FoodLossTarget[[#This Row],[Current_retail]]+(FoodLossTarget[[#This Row],[Target_retail]]-FoodLossTarget[[#This Row],[Current_retail]])*FoodLossTarget[[#This Row],[ImplCoef]]</f>
        <v>5.0000000000000001E-3</v>
      </c>
      <c r="BO38" s="8" t="s">
        <v>5632</v>
      </c>
      <c r="BQ38" t="str">
        <f>'SCENARIOS selection'!A74</f>
        <v>Beef</v>
      </c>
      <c r="BR38" s="127" t="s">
        <v>1010</v>
      </c>
      <c r="BS38">
        <v>1</v>
      </c>
      <c r="BU38" t="str">
        <f>_xlfn.CONCAT("CT","_",INDEX(ImportScen_sel[],MATCH("CT",ImportScen_sel[Pathway],0),6))</f>
        <v>CT_I2</v>
      </c>
      <c r="BV38" t="str">
        <f>INDEX(ImportScen_sel[], MATCH("CurrentTrends",ImportScen_sel[Pathway],0),6)</f>
        <v>Chicken</v>
      </c>
      <c r="BW38" s="8">
        <f>SUMIFS(prod_balance[sh_impo_cor],prod_balance[PRODUCT],ImpScenTarget[[#This Row],[Product]],prod_balance[YEAR],CalibYear_Scen[CalibrationYear])</f>
        <v>4.8387096774193547E-2</v>
      </c>
      <c r="BX38" s="997">
        <v>2</v>
      </c>
      <c r="BY38" s="8">
        <f>ImpScenTarget[[#This Row],[ImportShare_cur]]*ImpScenTarget[[#This Row],[ShiftImports]]</f>
        <v>9.6774193548387094E-2</v>
      </c>
      <c r="CA38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38" t="str">
        <f>$BQ$34</f>
        <v>fruit_other</v>
      </c>
      <c r="CC38" t="str">
        <f>VLOOKUP(ImportDef[[#This Row],[Product]],Product_ImpScen[],2,FALSE)</f>
        <v>Linear</v>
      </c>
      <c r="CD38" s="152">
        <v>2020</v>
      </c>
      <c r="CE38" s="8">
        <f>SUMIFS(ImpScenTarget[ImportShare_cur],ImpScenTarget[Importscen],ImportDef[[#This Row],[ImportScen]],ImpScenTarget[Product],ImportDef[[#This Row],[Product]])</f>
        <v>0.89743589743589747</v>
      </c>
      <c r="CF3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8" s="8">
        <f ca="1">SUMIFS(ImplCoefOptions[Share_2050],ImplCoefOptions[Year],ImportDef[[#This Row],[Year]],ImplCoefOptions[ImplTiming],ImportDef[[#This Row],[ImplTiming]])</f>
        <v>0</v>
      </c>
      <c r="CH38" s="8">
        <f ca="1">ImportDef[[#This Row],[Current]]+(ImportDef[[#This Row],[Target]]-ImportDef[[#This Row],[Current]])*ImportDef[[#This Row],[ImplCoef]]</f>
        <v>0.89743589743589747</v>
      </c>
      <c r="CQ38" s="127" t="str">
        <f>'SCENARIOS selection'!A83</f>
        <v>Oats</v>
      </c>
      <c r="CR38" s="127" t="s">
        <v>1010</v>
      </c>
      <c r="CS38">
        <v>1</v>
      </c>
      <c r="CU38" t="str">
        <f>_xlfn.CONCAT("CT","_",INDEX(ExportScen_sel[],MATCH("CT",ExportScen_sel[Pathway],0),6))</f>
        <v>CT_E0.5</v>
      </c>
      <c r="CV38" t="str">
        <f>INDEX(ExportScen_sel[], MATCH("CurrentTrends",ExportScen_sel[Pathway],0),6)</f>
        <v>Oats</v>
      </c>
      <c r="CW38" s="14">
        <f>SUMIFS(prod_balance[Netexports],prod_balance[PRODUCT],ExpScenTarget[[#This Row],[Product]],prod_balance[YEAR],CalibYear_Scen[CalibrationYear])</f>
        <v>452</v>
      </c>
      <c r="CX38" s="151">
        <v>0.5</v>
      </c>
      <c r="CY38" s="7">
        <f>ExpScenTarget[[#This Row],[shift_2050]]*ExpScenTarget[[#This Row],[Exports_cur]]</f>
        <v>226</v>
      </c>
      <c r="DA38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38" t="str">
        <f>'SCENARIOS definition'!$CQ$34</f>
        <v>Barley</v>
      </c>
      <c r="DC38" t="str">
        <f>VLOOKUP(ExportDef[[#This Row],[Product]],product_Exports[],2,FALSE)</f>
        <v>Fast</v>
      </c>
      <c r="DD38">
        <v>2020</v>
      </c>
      <c r="DE38" s="7">
        <f>SUMIFS(ExpScenTarget[Exports_cur],ExpScenTarget[Exportscen],ExportDef[[#This Row],[ExportScen]],ExpScenTarget[Product],ExportDef[[#This Row],[Product]])</f>
        <v>218</v>
      </c>
      <c r="DF38" s="7">
        <f>SUMIFS(ExpScenTarget[Exports_2050],ExpScenTarget[Exportscen],ExportDef[[#This Row],[ExportScen]],ExpScenTarget[Product],ExportDef[[#This Row],[Product]])</f>
        <v>43.6</v>
      </c>
      <c r="DG38" s="8">
        <f ca="1">SUMIFS(ImplCoefOptions[Share_2050],ImplCoefOptions[Year],ExportDef[[#This Row],[Year]],ImplCoefOptions[ImplTiming],ExportDef[[#This Row],[ImplTiming]])</f>
        <v>0</v>
      </c>
      <c r="DH38" s="7">
        <f ca="1">ExportDef[[#This Row],[Current]]+(ExportDef[[#This Row],[Target]]-ExportDef[[#This Row],[Current]])*ExportDef[[#This Row],[ImplCoef]]</f>
        <v>218</v>
      </c>
      <c r="DO38" t="s">
        <v>196</v>
      </c>
      <c r="DP38" t="s">
        <v>1044</v>
      </c>
      <c r="DQ38" t="s">
        <v>1050</v>
      </c>
      <c r="DR38" s="2" t="s">
        <v>1010</v>
      </c>
      <c r="DS38" s="2">
        <v>0</v>
      </c>
      <c r="DT38">
        <v>0</v>
      </c>
      <c r="DU38">
        <v>0</v>
      </c>
      <c r="DX38" t="str">
        <f>VLOOKUP(LivePdtyDef[[#This Row],[FPRODUCT]],Live_scen[],2,FALSE)</f>
        <v>BAUGrowth</v>
      </c>
      <c r="DY38" s="354" t="s">
        <v>1013</v>
      </c>
      <c r="DZ38" s="354" t="s">
        <v>1014</v>
      </c>
      <c r="EA38" t="str">
        <f t="array" ref="EA38">VLOOKUP(LivePdtyDef[[#This Row],[LIVE_SCEN]]&amp;LivePdtyDef[[#This Row],[FPRODUCT]],CHOOSE({1,2}, LivePdtyTarget[LIVE_SCEN]&amp;LivePdtyTarget[FPRODUCT],LivePdtyTarget[ImplTiming]),2,FALSE)</f>
        <v>Linear</v>
      </c>
      <c r="EB38" s="354">
        <v>2020</v>
      </c>
      <c r="EC3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38" s="8">
        <f ca="1">SUMIFS(ImplCoefOptions[Share_2050],ImplCoefOptions[Year],LivePdtyDef[[#This Row],[YEAR]],ImplCoefOptions[ImplTiming],LivePdtyDef[[#This Row],[ImplTiming]])</f>
        <v>0</v>
      </c>
      <c r="EF3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74085939132233</v>
      </c>
      <c r="EH38" s="971" t="s">
        <v>5482</v>
      </c>
      <c r="EI38" s="972" t="s">
        <v>1010</v>
      </c>
      <c r="EJ38" s="973" t="s">
        <v>1019</v>
      </c>
      <c r="EK38" s="974" t="str">
        <f>CONCATENATE(CropPdtyTarget[[#This Row],[CROP_SCEN]],CropPdtyTarget[[#This Row],[Crop]])</f>
        <v>CT_CropprodWheat</v>
      </c>
      <c r="EL38" s="975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38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38" s="976">
        <v>0.47</v>
      </c>
      <c r="EO38" s="977" cm="1">
        <f t="array" ref="EO38">SUMIFS(CropPdtyDef[RfCurPdty],CropPdtyDef[YEAR], CalibYear_Scen[CalibrationYear],CropPdtyDef[ScenCrop],CropPdtyTarget[[#This Row],[ScenCrop]])</f>
        <v>0</v>
      </c>
      <c r="EP38" s="977">
        <f>SUMIFS(CropPdtyDef[RfTargetPdty],CropPdtyDef[YEAR], "2050",CropPdtyDef[ScenCrop],CropPdtyTarget[[#This Row],[ScenCrop]])</f>
        <v>0</v>
      </c>
      <c r="ER38" t="str" cm="1">
        <f t="array" ref="ER38">INDEX(Crop_scen[CROP_SCEN],MATCH("x",Crop_scen[SELECTION],0),0)</f>
        <v>GS_Cropprod</v>
      </c>
      <c r="ES38" t="s">
        <v>1016</v>
      </c>
      <c r="ET38" t="str">
        <f>CONCATENATE(CropPdtyDef[[#This Row],[CROP_SCEN]],CropPdtyDef[[#This Row],[CROP]])</f>
        <v>GS_Cropprodabaca</v>
      </c>
      <c r="EU38" t="str">
        <f>VLOOKUP(CropPdtyDef[[#This Row],[CROP_SCEN]],CropPdtyTarget[#All],2,FALSE)</f>
        <v>Linear</v>
      </c>
      <c r="EV38">
        <v>2020</v>
      </c>
      <c r="EW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" s="8">
        <f>SUMIFS(YieldPotential[RfYieldGap],YieldPotential[Crop],CropPdtyDef[[#This Row],[CROP]],YieldPotential[Year], CalibYear_Scen[CalibrationYear])</f>
        <v>0</v>
      </c>
      <c r="EZ38" s="8">
        <f>SUMIFS(YieldPotential[IrrYieldGap],YieldPotential[Crop],CropPdtyDef[[#This Row],[CROP]],YieldPotential[Year], CalibYear_Scen[CalibrationYear])</f>
        <v>0</v>
      </c>
      <c r="FA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" s="21">
        <f ca="1">SUMIFS(ImplCoefOptions[Share_2050],ImplCoefOptions[Year],CropPdtyDef[[#This Row],[YEAR]],ImplCoefOptions[ImplTiming],CropPdtyDef[[#This Row],[ImplTiming]])</f>
        <v>0</v>
      </c>
      <c r="FC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" s="7" t="s">
        <v>139</v>
      </c>
      <c r="FI38">
        <v>2020</v>
      </c>
      <c r="FJ38" s="7">
        <f>IF(AND(LandScenTarget[[#This Row],[Year]]&gt;CalibYear_Scen[CalibrationYear],LandScenTarget[[#This Row],[LANDScen]]="NoExpansion"),0,99999999)</f>
        <v>99999999</v>
      </c>
      <c r="FK38" s="7">
        <f>IF(AND(LandScenTarget[[#This Row],[Year]]&gt;CalibYear_Scen[CalibrationYear],LandScenTarget[[#This Row],[LANDScen]]="NoExpansion"),0,99999999)</f>
        <v>99999999</v>
      </c>
      <c r="FL3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8" s="8">
        <f t="shared" si="0"/>
        <v>0.5</v>
      </c>
      <c r="FN38" s="8">
        <f t="shared" si="1"/>
        <v>0.5</v>
      </c>
      <c r="FU38" s="3"/>
      <c r="FV38" s="935"/>
      <c r="FW38" s="385"/>
      <c r="FX38" s="936"/>
      <c r="FY38" s="17"/>
      <c r="GA38" t="s">
        <v>328</v>
      </c>
      <c r="GB38">
        <v>2020</v>
      </c>
      <c r="GC38" t="str">
        <f>VLOOKUP(AfforScenDef[[#This Row],[AFFORscen]],AfforTarget[],3,FALSE)</f>
        <v>Linear</v>
      </c>
      <c r="GD38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8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8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8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8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8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8" t="s">
        <v>141</v>
      </c>
      <c r="GN38" t="s">
        <v>1013</v>
      </c>
      <c r="GO38" s="260" t="s">
        <v>1010</v>
      </c>
      <c r="GP38" s="178">
        <v>0.14000000000000001</v>
      </c>
      <c r="GQ38" s="259"/>
      <c r="GR38" t="str">
        <f>VLOOKUP("x",Feed_scen[],2,FALSE)</f>
        <v>Decreasing</v>
      </c>
      <c r="GS38" t="s">
        <v>1013</v>
      </c>
      <c r="GT38">
        <v>2020</v>
      </c>
      <c r="GU38" s="6">
        <f ca="1">SUMIFS(ImplCoefOptions[Share_2050],ImplCoefOptions[Year],FeedScenDef[[#This Row],[YEAR]],ImplCoefOptions[ImplTiming],VLOOKUP(FeedScenDef[[#This Row],[CROP_SCEN]],FeedScenTarget[],3,FALSE))</f>
        <v>0</v>
      </c>
      <c r="GV38" s="6">
        <f ca="1">SUMIFS(FeedScenTarget[Feed_change],FeedScenTarget[ANIMAL],FeedScenDef[[#This Row],[ANIMAL]],FeedScenTarget[Feed_scen],FeedScenDef[[#This Row],[CROP_SCEN]])*FeedScenDef[[#This Row],[FeedImplRate]]</f>
        <v>0</v>
      </c>
      <c r="GW38" s="6"/>
      <c r="GX38" s="539" t="s">
        <v>133</v>
      </c>
      <c r="GY38" s="539" t="s">
        <v>1016</v>
      </c>
      <c r="GZ38" s="539">
        <v>2020</v>
      </c>
      <c r="HA38" s="539">
        <v>0</v>
      </c>
      <c r="HB38" s="539">
        <v>0</v>
      </c>
      <c r="HC38" s="6"/>
      <c r="HD38" s="6" t="str">
        <f>VLOOKUP("x",PathwaysSelection[],2,FALSE)</f>
        <v>GlobalSustainability</v>
      </c>
      <c r="HE38" t="s">
        <v>1016</v>
      </c>
      <c r="HF38">
        <v>2020</v>
      </c>
      <c r="HG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8" t="s">
        <v>1046</v>
      </c>
      <c r="HK38" t="s">
        <v>143</v>
      </c>
      <c r="HL38">
        <v>950</v>
      </c>
      <c r="HM38">
        <v>1600</v>
      </c>
      <c r="HN38">
        <v>2120</v>
      </c>
      <c r="HO38">
        <v>2760</v>
      </c>
      <c r="HP38">
        <v>2800</v>
      </c>
      <c r="HQ38">
        <v>2640</v>
      </c>
      <c r="HR38">
        <v>2600</v>
      </c>
      <c r="HS38">
        <v>2600</v>
      </c>
      <c r="HT38">
        <v>2600</v>
      </c>
      <c r="HU38">
        <v>2440</v>
      </c>
      <c r="HV38">
        <v>2400</v>
      </c>
      <c r="HW38">
        <v>2400</v>
      </c>
      <c r="HX38">
        <v>2400</v>
      </c>
      <c r="HY38">
        <v>2240</v>
      </c>
      <c r="HZ38">
        <v>2200</v>
      </c>
      <c r="IA38">
        <v>2200</v>
      </c>
      <c r="IC38" t="s">
        <v>5498</v>
      </c>
      <c r="ID38" t="s">
        <v>1039</v>
      </c>
      <c r="IE38" t="s">
        <v>1073</v>
      </c>
      <c r="IG38">
        <v>0.99623694402672114</v>
      </c>
      <c r="IH38" t="s">
        <v>1021</v>
      </c>
      <c r="II38" t="s">
        <v>1021</v>
      </c>
      <c r="IY38" t="str">
        <f>INDEX(PA_Scen[PA_scen],MATCH("x",PA_Scen[SELECTION],0),0)</f>
        <v>Target_30</v>
      </c>
      <c r="IZ38" t="s">
        <v>1023</v>
      </c>
      <c r="JA38">
        <v>2020</v>
      </c>
      <c r="JB38" s="446" t="str">
        <f t="shared" si="2"/>
        <v>Linear</v>
      </c>
      <c r="JC38" s="8">
        <f ca="1">SUMIFS(ImplCoefOptions[Share_2050],ImplCoefOptions[Year],PATarget_def[[#This Row],[Year]],ImplCoefOptions[ImplTiming],PATarget_def[[#This Row],[Impltiming]])</f>
        <v>0</v>
      </c>
      <c r="JD38" cm="1">
        <f t="array" ref="JD3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38" cm="1">
        <f t="array" ref="JE3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3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38" t="str">
        <f>VLOOKUP("x",PostHarvestLoss_Scen[],2,FALSE)</f>
        <v>NoChange</v>
      </c>
      <c r="JO38" s="2" t="s">
        <v>1024</v>
      </c>
      <c r="JP38" s="354">
        <v>2020</v>
      </c>
      <c r="JQ38" t="str">
        <f>VLOOKUP(PHLossTarget_def[[#This Row],[PHLoss_Scen]],PHLoss_target[],3,FALSE)</f>
        <v>Linear</v>
      </c>
      <c r="JR38" s="469">
        <f ca="1">SUMIFS(ImplCoefOptions[Share_2050],ImplCoefOptions[Year],PHLossTarget_def[[#This Row],[Year]],ImplCoefOptions[ImplTiming],PHLossTarget_def[[#This Row],[ImplTiming]])</f>
        <v>0</v>
      </c>
      <c r="JS38" s="469">
        <f>SUMIFS(PHLoss_target[RelTarget2050],PHLoss_target[PHLoss_Scen],PHLossTarget_def[[#This Row],[PHLoss_Scen]],PHLoss_target[Sector],PHLossTarget_def[[#This Row],[Sector]])</f>
        <v>0</v>
      </c>
      <c r="JT38" s="469">
        <f ca="1">PHLossTarget_def[[#This Row],[ImplCoef]]*PHLossTarget_def[[#This Row],[Target2050]]</f>
        <v>0</v>
      </c>
      <c r="JW38" t="s">
        <v>393</v>
      </c>
      <c r="JX38" t="s">
        <v>1025</v>
      </c>
      <c r="JY38">
        <v>2030</v>
      </c>
      <c r="JZ38">
        <f>SUMIFS(BiofuelDataOECD[Value_1000T],BiofuelDataOECD[Time],"2010",BiofuelDataOECD[Fproduct],BiofuelScen_def[[#This Row],[Fproduct]])</f>
        <v>3743.76497914832</v>
      </c>
      <c r="KA3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8" s="2" t="str">
        <f>VLOOKUP("x",peatland_affor[],2,FALSE)</f>
        <v>Peat_affor</v>
      </c>
      <c r="KH38" s="511">
        <f>SUMIFS(peat_affor_target[Coef],peat_affor_target[Peat_affor_scen],peat_affor_def[[#This Row],[SCEN]])</f>
        <v>0.1</v>
      </c>
      <c r="KI38" s="2">
        <v>2020</v>
      </c>
      <c r="KJ38" s="2" t="str">
        <f>VLOOKUP(peat_affor_def[[#This Row],[SCEN]],peat_affor_target[],3,FALSE)</f>
        <v>Other</v>
      </c>
      <c r="KK38" s="513">
        <f>SUMIFS(ImplCoefOptions[Share_2050],ImplCoefOptions[Year],peat_affor_def[[#This Row],[YEAR]],ImplCoefOptions[ImplTiming],peat_affor_def[[#This Row],[ImplTiming]])</f>
        <v>0</v>
      </c>
      <c r="KL38" s="2">
        <f>1-peat_affor_def[[#This Row],[ImplCoef]]*peat_affor_def[[#This Row],[Target]]</f>
        <v>1</v>
      </c>
      <c r="KT38" s="577" t="s">
        <v>150</v>
      </c>
      <c r="KU38" s="578">
        <v>2020</v>
      </c>
      <c r="KV38" s="578">
        <f>IF(Price_Def[[#This Row],[Scenario]]="CurrentDollars",SUMIFS(CPI_hist_data[CPI],CPI_hist_data[Year],2020),SUMIFS(CPI_hist_data[CPI],CPI_hist_data[Year],Price_Def[[#This Row],[Year]]))</f>
        <v>112.658097</v>
      </c>
      <c r="KW38" s="578">
        <f>IF(Price_Def[[#This Row],[Year]]&gt;2020,CPI_change_data[CPI_5yr_chg_avg],0)</f>
        <v>0</v>
      </c>
      <c r="KX38" s="578">
        <f>IF(Price_Def[[#This Row],[Year]]&gt;2020,CPI_change_data[CPI_5yr_chg_min],0)</f>
        <v>0</v>
      </c>
      <c r="KY38" s="578">
        <f>IF(Price_Def[[#This Row],[Year]]&gt;2020,CPI_change_data[CPI_5yr_chg_max],0)</f>
        <v>0</v>
      </c>
      <c r="KZ38" s="578"/>
      <c r="LA3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38" s="579">
        <f>Price_Def[[#This Row],[CPI]]/SUMIFS(Price_Def[Historical],Price_Def[Scenario],Price_Def[[#This Row],[Scenario]],Price_Def[Year],"2020")</f>
        <v>1</v>
      </c>
      <c r="LC38" s="898" cm="1">
        <f t="array" ref="LC38">Price_Def[[#This Row],[CPI]]/SUMIFS(Price_Def[Historical],Price_Def[Scenario],Price_Def[[#This Row],[Scenario]],Price_Def[Year],CalibYear_Scen[CalibrationYear])</f>
        <v>1</v>
      </c>
      <c r="LE38" s="13" t="s">
        <v>1051</v>
      </c>
      <c r="LF38" s="624" t="s">
        <v>1027</v>
      </c>
      <c r="LG38" s="624" t="str">
        <f>CONCATENATE(AgPracLookup[[#This Row],[SPAMgroup]],AgPracLookup[[#This Row],[AgPracScen]])</f>
        <v>oilcropsCover_crops</v>
      </c>
      <c r="LH38" s="626" t="s">
        <v>1010</v>
      </c>
      <c r="LI38" s="632">
        <f>MAX(AgPracLookup[[#This Row],[AgPrac1Target]],AgPracLookup[[#This Row],[AgPrac2Target]],AgPracLookup[[#This Row],[AgPrac3Target]])</f>
        <v>0.1</v>
      </c>
      <c r="LJ38" s="432" t="s">
        <v>442</v>
      </c>
      <c r="LK38" s="627">
        <v>0.1</v>
      </c>
      <c r="LL38" s="628"/>
      <c r="LM38" s="629"/>
      <c r="LN38" s="628"/>
      <c r="LO38" s="628"/>
      <c r="LQ38" s="645" t="str" cm="1">
        <f t="array" ref="LQ38">INDEX(AgPractice_Scen[AgPrac_SCEN],MATCH("x",AgPractice_Scen[SELECTION],0),0)</f>
        <v>Diversified</v>
      </c>
      <c r="LR38" s="645" t="s">
        <v>981</v>
      </c>
      <c r="LS38" s="13" t="s">
        <v>1051</v>
      </c>
      <c r="LT38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3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.2</v>
      </c>
      <c r="LV38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38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1999999999999999E-2</v>
      </c>
      <c r="LX38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19900000000000001</v>
      </c>
      <c r="LY38" s="647">
        <f>IF(AgPracTarget[[#This Row],[Target2050]]-AgPracTarget[[#This Row],[Value2010]]&gt;0,IFERROR(1+(AgPracTarget[[#This Row],[Target2050]]-AgPracTarget[[#This Row],[Value2010]])*AgPracTarget[[#This Row],[CoefYield]],1),1)</f>
        <v>1.0065999999999999</v>
      </c>
      <c r="LZ38" s="647">
        <f>IF(AgPracTarget[[#This Row],[Target2050]]-AgPracTarget[[#This Row],[Value2010]]&gt;0,IFERROR(1+(AgPracTarget[[#This Row],[Target2050]]-AgPracTarget[[#This Row],[Value2010]])*AgPracTarget[[#This Row],[CoefBiodiv]],1),1)</f>
        <v>1.0597000000000001</v>
      </c>
      <c r="MB38" s="13" t="s">
        <v>1026</v>
      </c>
      <c r="MC38" t="str" cm="1">
        <f t="array" ref="MC38">INDEX(AgPractice_Scen[AgPrac_SCEN],MATCH("x",AgPractice_Scen[SELECTION],0),0)</f>
        <v>Diversified</v>
      </c>
      <c r="MD38" t="str">
        <f>CONCATENATE(AgPracDef[[#This Row],[SPAMgroup]],AgPracDef[[#This Row],[AgPracScen]])</f>
        <v>cerealsDiversified</v>
      </c>
      <c r="ME38" s="659">
        <v>2020</v>
      </c>
      <c r="MF3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3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38" s="662" t="str" cm="1">
        <f t="array" ref="MH38">INDEX(AgPracLookup[ImplTiming],MATCH(AgPracDef[[#This Row],[ProductScen]],AgPracLookup[ProductScen],0),0)</f>
        <v>Linear</v>
      </c>
      <c r="MI38" s="664">
        <f ca="1">SUMIFS(ImplCoefOptions[Share_2050],ImplCoefOptions[Year],AgPracDef[[#This Row],[Year]],ImplCoefOptions[ImplTiming],AgPracDef[[#This Row],[ImplTiming]])</f>
        <v>0</v>
      </c>
      <c r="MJ38" s="662">
        <f ca="1">1+(AgPracDef[[#This Row],[YieldShifter2050]]-1)*AgPracDef[[#This Row],[ImplCoef]]</f>
        <v>1</v>
      </c>
      <c r="MK38" s="662">
        <f ca="1">1+(AgPracDef[[#This Row],[BiodivShifter2050]]-1)*AgPracDef[[#This Row],[ImplCoef]]</f>
        <v>1</v>
      </c>
      <c r="ML38" s="661">
        <f>SUMIFS(CropNatBioScore[BioScore],CropNatBioScore[Year],2014)</f>
        <v>95.975244045257597</v>
      </c>
      <c r="MM38" s="662">
        <f ca="1">IF(AgPracDef[[#This Row],[BioScoreBaseline]]*AgPracDef[[#This Row],[ShifterBio]]&lt;100,AgPracDef[[#This Row],[BioScoreBaseline]]*AgPracDef[[#This Row],[ShifterBio]],100)</f>
        <v>95.975244045257597</v>
      </c>
      <c r="MO38" t="str" cm="1">
        <f t="array" ref="MO38">INDEX(Pop_Scen[POP_SCEN],MATCH("x",Pop_Scen[SELECTION],0),0)</f>
        <v>UN_high</v>
      </c>
      <c r="MP38" t="str" cm="1">
        <f t="array" ref="MP38">INDEX(UrbanArea_Scen[UrbanArea_scen],MATCH("x",UrbanArea_Scen[SELECTION],0),0)</f>
        <v>CurrentTrend</v>
      </c>
      <c r="MQ38" t="str">
        <f>INDEX(Land_Scen[LAND_scen],MATCH("x",Land_Scen[SELECTION],0),0)</f>
        <v>NoDefor2030</v>
      </c>
      <c r="MR38">
        <v>2020</v>
      </c>
      <c r="MS38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294679999999996</v>
      </c>
      <c r="MT38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6300870174128874</v>
      </c>
      <c r="MU38" s="6">
        <f>UrbanAreaTarget[[#This Row],[POPT]]*UrbanAreaTarget[[#This Row],[Urbanshare]]</f>
        <v>4.771979</v>
      </c>
      <c r="MV38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8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8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8" s="19">
        <f ca="1">IF(UrbanAreaTarget[[#This Row],[YEAR]]=2000,UrbanAreaTarget[[#This Row],[UrbanGrowth]],UrbanAreaTarget[[#This Row],[UrbanGrowth]]*OFFSET(UrbanAreaTarget[[#This Row],[CumUrbanGrowth]],-1,0))</f>
        <v>1</v>
      </c>
      <c r="MZ38" s="518">
        <f t="shared" si="3"/>
        <v>0.7</v>
      </c>
      <c r="NA38" s="518">
        <f t="shared" si="4"/>
        <v>0.2</v>
      </c>
      <c r="NB38" s="518">
        <f t="shared" si="5"/>
        <v>0.05</v>
      </c>
      <c r="NC38" s="518">
        <f t="shared" si="5"/>
        <v>0.05</v>
      </c>
      <c r="ND38" s="1052">
        <f>SUM(UrbanAreaTarget[[#This Row],[ShCropland]:[ShForest]])</f>
        <v>1</v>
      </c>
      <c r="NE38" s="1053">
        <f>IF(SUMIFS(LandScenTarget[ShForLoss],LandScenTarget[LANDScen],UrbanAreaTarget[[#This Row],[Land_scen]],LandScenTarget[Year],UrbanAreaTarget[[#This Row],[YEAR]])=0,0,UrbanAreaTarget[[#This Row],[ShForest]])</f>
        <v>0</v>
      </c>
      <c r="NF38" s="1053">
        <f>UrbanAreaTarget[[#This Row],[ShCropland]]/(UrbanAreaTarget[[#This Row],[Check]]-UrbanAreaTarget[[#This Row],[ShForest]]+UrbanAreaTarget[[#This Row],[FeasShForest]])</f>
        <v>0.73684210526315785</v>
      </c>
      <c r="NG38" s="1053">
        <f>UrbanAreaTarget[[#This Row],[ShPasture]]/(UrbanAreaTarget[[#This Row],[Check]]-UrbanAreaTarget[[#This Row],[ShForest]]+UrbanAreaTarget[[#This Row],[FeasShForest]])</f>
        <v>0.2105263157894737</v>
      </c>
      <c r="NH38" s="1053">
        <f>UrbanAreaTarget[[#This Row],[ShOtherLand]]/(UrbanAreaTarget[[#This Row],[Check]]-UrbanAreaTarget[[#This Row],[ShForest]]+UrbanAreaTarget[[#This Row],[FeasShForest]])</f>
        <v>5.2631578947368425E-2</v>
      </c>
      <c r="NJ38" t="s">
        <v>196</v>
      </c>
      <c r="NK38" t="s">
        <v>1052</v>
      </c>
      <c r="NL38" s="810" t="s">
        <v>1010</v>
      </c>
      <c r="NM38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38" s="984">
        <v>0.85</v>
      </c>
      <c r="NO38" s="21">
        <f>IrrShareTarget[[#This Row],[shirrtarget]]-IrrShareTarget[[#This Row],[shirrcur]]</f>
        <v>-1.431978550923807E-3</v>
      </c>
      <c r="NQ38" t="str">
        <f>INDEX(IrrArea_scen[IRR_SCEN],MATCH("x",IrrArea_scen[SELECTION],0),0)</f>
        <v>LowGrowth</v>
      </c>
      <c r="NR38" t="s">
        <v>1011</v>
      </c>
      <c r="NS38" t="str">
        <f>INDEX(IrrShareTarget[ImplTiming],MATCH(IrrShareDef[[#This Row],[IRR_SCEN]],IrrShareTarget[IRR_SCEN],0),0)</f>
        <v>Linear</v>
      </c>
      <c r="NT38">
        <v>2020</v>
      </c>
      <c r="NU38" s="469">
        <f>SUMIFS(IrrShareTarget[shirrcur],IrrShareTarget[Prod_group],IrrShareDef[[#This Row],[Prod_group]],IrrShareTarget[IRR_SCEN],IrrShareDef[[#This Row],[IRR_SCEN]])</f>
        <v>1.5983252318754318E-2</v>
      </c>
      <c r="NV38" s="469">
        <f>SUMIFS(IrrShareTarget[shirrtarget],IrrShareTarget[Prod_group],IrrShareDef[[#This Row],[Prod_group]],IrrShareTarget[IRR_SCEN],IrrShareDef[[#This Row],[IRR_SCEN]])</f>
        <v>0.02</v>
      </c>
      <c r="NW38" s="469">
        <f ca="1">SUMIFS(ImplCoefOptions[Share_2050],ImplCoefOptions[Year],IrrShareDef[[#This Row],[YEAR]],ImplCoefOptions[ImplTiming],IrrShareDef[[#This Row],[ImplTiming]])</f>
        <v>0</v>
      </c>
      <c r="NX3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9" spans="1:402" ht="19.5" customHeight="1" x14ac:dyDescent="0.25">
      <c r="A39" s="124"/>
      <c r="B39" s="125" t="s">
        <v>1053</v>
      </c>
      <c r="C39" s="124"/>
      <c r="D39" s="124"/>
      <c r="E39" s="124"/>
      <c r="F39" s="124"/>
      <c r="G39" s="124"/>
      <c r="J39" t="str">
        <f>ProjData_c!A10</f>
        <v>SSP1</v>
      </c>
      <c r="K39" t="str">
        <f>ProjData_c!B10</f>
        <v>2040</v>
      </c>
      <c r="L39" s="4">
        <f>ProjData_c!E10</f>
        <v>389040.71</v>
      </c>
      <c r="M39" s="4">
        <f>ProjData_c!F10</f>
        <v>6.2380200000000006</v>
      </c>
      <c r="N39" s="4">
        <f>GdpPopTarget[[#This Row],[GDPT]]/GdpPopTarget[[#This Row],[POPT]]</f>
        <v>62366.056857784999</v>
      </c>
      <c r="O39" s="394">
        <f>UrbPopShare_c!C8</f>
        <v>90.683551780000002</v>
      </c>
      <c r="P39" s="4">
        <f>ProjData_c!C10</f>
        <v>1.5263808358982776</v>
      </c>
      <c r="Q39" s="4">
        <f>ProjData_c!D10</f>
        <v>1.1045826397988456</v>
      </c>
      <c r="R39" s="4">
        <f>SUMIFS(gdp_pop_hist[GDP_shift],gdp_pop_hist[YEAR],"2020")*GdpPopTarget[[#This Row],[GDP_shift_2020]]</f>
        <v>1.9391461335905016</v>
      </c>
      <c r="S39" s="4">
        <f>'1_data_demand'!$M$41*GdpPopTarget[[#This Row],[POP_Shift_2020]]</f>
        <v>1.1692954237463795</v>
      </c>
      <c r="U39" t="str">
        <f>Einc_proj_c!A8</f>
        <v>SSP1</v>
      </c>
      <c r="V39" t="str">
        <f>Einc_proj_c!B8</f>
        <v>PTEGGS</v>
      </c>
      <c r="W39" t="str">
        <f>Einc_proj_c!C8</f>
        <v>2025</v>
      </c>
      <c r="X39">
        <f>Einc_proj_c!D8</f>
        <v>0.20937672896298057</v>
      </c>
      <c r="Z39" t="s">
        <v>135</v>
      </c>
      <c r="AA39" t="s">
        <v>1034</v>
      </c>
      <c r="AD39" t="s">
        <v>158</v>
      </c>
      <c r="AE39" s="455" t="s">
        <v>1042</v>
      </c>
      <c r="AF39" t="str">
        <f>CONCATENATE(DietTarget[[#This Row],[DietScen]],DietTarget[[#This Row],[PROD_GROUP]])</f>
        <v>NatHealthyDietOLSOIL</v>
      </c>
      <c r="AG39" t="str">
        <f>VLOOKUP(DietTarget[[#This Row],[DietScen]],DietImplRates[],2,FALSE)</f>
        <v>Other</v>
      </c>
      <c r="AH3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11.83618375345793</v>
      </c>
      <c r="AI3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39" s="7">
        <f>IF(AND(DietTarget[[#This Row],[target]]&gt;0,DietTarget[[#This Row],[FAOCalibYear]]&gt;0),DietTarget[[#This Row],[target]]-DietTarget[[#This Row],[FAOCalibYear]],0)</f>
        <v>49.78702616898957</v>
      </c>
      <c r="AL39" t="str">
        <f>VLOOKUP("x",Diet_scen[],2,FALSE)</f>
        <v>GS_Diet</v>
      </c>
      <c r="AM39" s="457" t="s">
        <v>1042</v>
      </c>
      <c r="AN39" t="str">
        <f>IFERROR(VLOOKUP(DietScenDef[[#This Row],[DietScen]],DietImplRates[],2,FALSE),"")</f>
        <v>Other</v>
      </c>
      <c r="AO39">
        <v>2015</v>
      </c>
      <c r="AP39" s="7">
        <f>SUMIFS(DietTarget[FAOCalibYear],DietTarget[DietScen],DietScenDef[[#This Row],[DietScen]],DietTarget[PROD_GROUP],DietScenDef[[#This Row],[PROD_GROUP]])</f>
        <v>162.04915758446836</v>
      </c>
      <c r="AQ39">
        <f>SUMIFS(DietTarget[diff],DietTarget[DietScen],DietScenDef[[#This Row],[DietScen]],DietTarget[PROD_GROUP],DietScenDef[[#This Row],[PROD_GROUP]])</f>
        <v>324.09831516893667</v>
      </c>
      <c r="AR39" s="8">
        <f>SUMIFS(ImplCoefOptions[Share_2050],ImplCoefOptions[Year],DietScenDef[[#This Row],[Year]],ImplCoefOptions[ImplTiming],DietScenDef[[#This Row],[ImplTiming]])</f>
        <v>0</v>
      </c>
      <c r="AS39">
        <f>DietScenDef[[#This Row],[current]]+DietScenDef[[#This Row],[ImplCoef]]*DietScenDef[[#This Row],[DiffTarget]]</f>
        <v>162.04915758446836</v>
      </c>
      <c r="AT39" s="6">
        <f>IF(DietScenDef[[#This Row],[Year]]&gt;CalibYear_Scen[CalibrationYear],IFERROR(DietScenDef[[#This Row],[Calc]]/DietScenDef[[#This Row],[current]],1),0)</f>
        <v>0</v>
      </c>
      <c r="AW39" t="s">
        <v>136</v>
      </c>
      <c r="AX39" s="455" t="s">
        <v>1042</v>
      </c>
      <c r="AY39" s="456" t="str">
        <f>CONCATENATE(FLScenTarget[[#This Row],[FoodLossScen]],FLScenTarget[[#This Row],[Prod_group]])</f>
        <v>CurrentOLSOIL</v>
      </c>
      <c r="AZ39" s="127" t="s">
        <v>1010</v>
      </c>
      <c r="BA39" s="8">
        <v>0.1</v>
      </c>
      <c r="BC39" t="str">
        <f>VLOOKUP("X",Scen_foodloss[[Selection]:[FoodLossScen]],2,FALSE)</f>
        <v>Reduced</v>
      </c>
      <c r="BD39" s="455" t="s">
        <v>1042</v>
      </c>
      <c r="BE39" s="456" t="str">
        <f>CONCATENATE(FoodLossTarget[[#This Row],[FoodLossScen]],FoodLossTarget[[#This Row],[Prod_group]])</f>
        <v>ReducedOLSOIL</v>
      </c>
      <c r="BF39" t="str">
        <f>VLOOKUP(FoodLossTarget[[#This Row],[Scen_group]],FLScenTarget[[#All],[Scen_group]:[ImplTiming]],2,FALSE)</f>
        <v>Linear</v>
      </c>
      <c r="BG39" s="7">
        <v>2015</v>
      </c>
      <c r="BH39" s="8">
        <f>IFERROR(SUMIFS(FoodLossByGroup[ShLossDistribConso],FoodLossByGroup[PROD_GROUP],FoodLossTarget[[#This Row],[Prod_group]],FoodLossByGroup[REGION],FoodLossTarget[[#This Row],[Region]]),0)</f>
        <v>4.9600000000000005E-2</v>
      </c>
      <c r="BI3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39" s="8">
        <f>IFERROR(SUMIFS(FoodLossByGroup[ShLossDistributionRetail],FoodLossByGroup[PROD_GROUP],FoodLossTarget[[#This Row],[Prod_group]],FoodLossByGroup[REGION],FoodLossTarget[[#This Row],[Region]]),0)/100</f>
        <v>0.01</v>
      </c>
      <c r="BK3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39" s="8">
        <f ca="1">SUMIFS(ImplCoefOptions[Share_2050],ImplCoefOptions[Year],FoodLossTarget[[#This Row],[Year]],ImplCoefOptions[ImplTiming],FoodLossTarget[[#This Row],[ImplTiming]])</f>
        <v>0</v>
      </c>
      <c r="BM39" s="8">
        <f ca="1">FoodLossTarget[[#This Row],[Current]]+(FoodLossTarget[[#This Row],[Target]]-FoodLossTarget[[#This Row],[Current]])*FoodLossTarget[[#This Row],[ImplCoef]]</f>
        <v>4.9600000000000005E-2</v>
      </c>
      <c r="BN39" s="8">
        <f ca="1">FoodLossTarget[[#This Row],[Current_retail]]+(FoodLossTarget[[#This Row],[Target_retail]]-FoodLossTarget[[#This Row],[Current_retail]])*FoodLossTarget[[#This Row],[ImplCoef]]</f>
        <v>0.01</v>
      </c>
      <c r="BO39" s="8" t="s">
        <v>5632</v>
      </c>
      <c r="BU39" t="str">
        <f>_xlfn.CONCAT("NC","_",INDEX(ImportScen_sel[],MATCH("NC",ImportScen_sel[Pathway],0),2))</f>
        <v>NC_I2</v>
      </c>
      <c r="BV39" t="str">
        <f>INDEX(ImportScen_sel[], MATCH("NationalCommitments",ImportScen_sel[Pathway],0),2)</f>
        <v>Fruit_other</v>
      </c>
      <c r="BW39" s="8">
        <f>SUMIFS(prod_balance[sh_impo_cor],prod_balance[PRODUCT],ImpScenTarget[[#This Row],[Product]],prod_balance[YEAR],CalibYear_Scen[CalibrationYear])</f>
        <v>0.89743589743589747</v>
      </c>
      <c r="BX39" s="997">
        <v>1.1000000000000001</v>
      </c>
      <c r="BY39" s="8">
        <f>ImpScenTarget[[#This Row],[ImportShare_cur]]*ImpScenTarget[[#This Row],[ShiftImports]]</f>
        <v>0.98717948717948734</v>
      </c>
      <c r="CA39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39" t="str">
        <f t="shared" si="6"/>
        <v>fruit_other</v>
      </c>
      <c r="CC39" t="str">
        <f>VLOOKUP(ImportDef[[#This Row],[Product]],Product_ImpScen[],2,FALSE)</f>
        <v>Linear</v>
      </c>
      <c r="CD39" s="152">
        <v>2025</v>
      </c>
      <c r="CE39" s="8">
        <f>SUMIFS(ImpScenTarget[ImportShare_cur],ImpScenTarget[Importscen],ImportDef[[#This Row],[ImportScen]],ImpScenTarget[Product],ImportDef[[#This Row],[Product]])</f>
        <v>0.89743589743589747</v>
      </c>
      <c r="CF3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9" s="8">
        <f ca="1">SUMIFS(ImplCoefOptions[Share_2050],ImplCoefOptions[Year],ImportDef[[#This Row],[Year]],ImplCoefOptions[ImplTiming],ImportDef[[#This Row],[ImplTiming]])</f>
        <v>0.16666666666666669</v>
      </c>
      <c r="CH39" s="8">
        <f ca="1">ImportDef[[#This Row],[Current]]+(ImportDef[[#This Row],[Target]]-ImportDef[[#This Row],[Current]])*ImportDef[[#This Row],[ImplCoef]]</f>
        <v>0.91239316239316248</v>
      </c>
      <c r="CU39" t="str">
        <f>_xlfn.CONCAT("NC","_",INDEX(ExportScen_sel[],MATCH("NC",ExportScen_sel[Pathway],0),2))</f>
        <v>NC_E0.5</v>
      </c>
      <c r="CV39" t="str">
        <f>INDEX(ExportScen_sel[], MATCH("NationalCommitments",ExportScen_sel[Pathway],0),2)</f>
        <v>Barley</v>
      </c>
      <c r="CW39" s="14">
        <f>SUMIFS(prod_balance[Netexports],prod_balance[PRODUCT],ExpScenTarget[[#This Row],[Product]],prod_balance[YEAR],CalibYear_Scen[CalibrationYear])</f>
        <v>218</v>
      </c>
      <c r="CX39" s="151">
        <v>0.2</v>
      </c>
      <c r="CY39" s="7">
        <f>ExpScenTarget[[#This Row],[shift_2050]]*ExpScenTarget[[#This Row],[Exports_cur]]</f>
        <v>43.6</v>
      </c>
      <c r="DA39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39" t="str">
        <f>'SCENARIOS definition'!$CQ$34</f>
        <v>Barley</v>
      </c>
      <c r="DC39" t="str">
        <f>VLOOKUP(ExportDef[[#This Row],[Product]],product_Exports[],2,FALSE)</f>
        <v>Fast</v>
      </c>
      <c r="DD39">
        <v>2025</v>
      </c>
      <c r="DE39" s="7">
        <f>SUMIFS(ExpScenTarget[Exports_cur],ExpScenTarget[Exportscen],ExportDef[[#This Row],[ExportScen]],ExpScenTarget[Product],ExportDef[[#This Row],[Product]])</f>
        <v>218</v>
      </c>
      <c r="DF39" s="7">
        <f>SUMIFS(ExpScenTarget[Exports_2050],ExpScenTarget[Exportscen],ExportDef[[#This Row],[ExportScen]],ExpScenTarget[Product],ExportDef[[#This Row],[Product]])</f>
        <v>43.6</v>
      </c>
      <c r="DG39" s="8">
        <f ca="1">SUMIFS(ImplCoefOptions[Share_2050],ImplCoefOptions[Year],ExportDef[[#This Row],[Year]],ImplCoefOptions[ImplTiming],ExportDef[[#This Row],[ImplTiming]])</f>
        <v>0.25</v>
      </c>
      <c r="DH39" s="7">
        <f ca="1">ExportDef[[#This Row],[Current]]+(ExportDef[[#This Row],[Target]]-ExportDef[[#This Row],[Current]])*ExportDef[[#This Row],[ImplCoef]]</f>
        <v>174.4</v>
      </c>
      <c r="DO39" t="s">
        <v>196</v>
      </c>
      <c r="DP39" t="s">
        <v>1038</v>
      </c>
      <c r="DQ39" t="s">
        <v>1054</v>
      </c>
      <c r="DR39" s="2" t="s">
        <v>1010</v>
      </c>
      <c r="DS39" s="2">
        <v>0</v>
      </c>
      <c r="DT39">
        <v>0</v>
      </c>
      <c r="DU39">
        <v>0</v>
      </c>
      <c r="DX39" t="str">
        <f>VLOOKUP(LivePdtyDef[[#This Row],[FPRODUCT]],Live_scen[],2,FALSE)</f>
        <v>BAUGrowth</v>
      </c>
      <c r="DY39" s="354" t="s">
        <v>1013</v>
      </c>
      <c r="DZ39" s="354" t="s">
        <v>1014</v>
      </c>
      <c r="EA39" t="str">
        <f t="array" ref="EA39">VLOOKUP(LivePdtyDef[[#This Row],[LIVE_SCEN]]&amp;LivePdtyDef[[#This Row],[FPRODUCT]],CHOOSE({1,2}, LivePdtyTarget[LIVE_SCEN]&amp;LivePdtyTarget[FPRODUCT],LivePdtyTarget[ImplTiming]),2,FALSE)</f>
        <v>Linear</v>
      </c>
      <c r="EB39" s="354">
        <v>2025</v>
      </c>
      <c r="EC3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39" s="8">
        <f ca="1">SUMIFS(ImplCoefOptions[Share_2050],ImplCoefOptions[Year],LivePdtyDef[[#This Row],[YEAR]],ImplCoefOptions[ImplTiming],LivePdtyDef[[#This Row],[ImplTiming]])</f>
        <v>0.16666666666666669</v>
      </c>
      <c r="EF3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946173345125906</v>
      </c>
      <c r="EH39" s="389" t="s">
        <v>5482</v>
      </c>
      <c r="EI39" s="159" t="s">
        <v>1010</v>
      </c>
      <c r="EJ39" s="127" t="s">
        <v>160</v>
      </c>
      <c r="EK39" t="str">
        <f>CONCATENATE(CropPdtyTarget[[#This Row],[CROP_SCEN]],CropPdtyTarget[[#This Row],[Crop]])</f>
        <v>CT_CropprodRye</v>
      </c>
      <c r="EL39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39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39" s="954"/>
      <c r="EO39" s="6" cm="1">
        <f t="array" ref="EO39">SUMIFS(CropPdtyDef[RfCurPdty],CropPdtyDef[YEAR], CalibYear_Scen[CalibrationYear],CropPdtyDef[ScenCrop],CropPdtyTarget[[#This Row],[ScenCrop]])</f>
        <v>0</v>
      </c>
      <c r="EP39" s="6">
        <f>SUMIFS(CropPdtyDef[RfTargetPdty],CropPdtyDef[YEAR], "2050",CropPdtyDef[ScenCrop],CropPdtyTarget[[#This Row],[ScenCrop]])</f>
        <v>0</v>
      </c>
      <c r="ER39" t="str" cm="1">
        <f t="array" ref="ER39">INDEX(Crop_scen[CROP_SCEN],MATCH("x",Crop_scen[SELECTION],0),0)</f>
        <v>GS_Cropprod</v>
      </c>
      <c r="ES39" t="s">
        <v>1016</v>
      </c>
      <c r="ET39" t="str">
        <f>CONCATENATE(CropPdtyDef[[#This Row],[CROP_SCEN]],CropPdtyDef[[#This Row],[CROP]])</f>
        <v>GS_Cropprodabaca</v>
      </c>
      <c r="EU39" t="str">
        <f>VLOOKUP(CropPdtyDef[[#This Row],[CROP_SCEN]],CropPdtyTarget[#All],2,FALSE)</f>
        <v>Linear</v>
      </c>
      <c r="EV39">
        <v>2025</v>
      </c>
      <c r="EW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" s="8">
        <f>SUMIFS(YieldPotential[RfYieldGap],YieldPotential[Crop],CropPdtyDef[[#This Row],[CROP]],YieldPotential[Year], CalibYear_Scen[CalibrationYear])</f>
        <v>0</v>
      </c>
      <c r="EZ39" s="8">
        <f>SUMIFS(YieldPotential[IrrYieldGap],YieldPotential[Crop],CropPdtyDef[[#This Row],[CROP]],YieldPotential[Year], CalibYear_Scen[CalibrationYear])</f>
        <v>0</v>
      </c>
      <c r="FA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" s="21">
        <f ca="1">SUMIFS(ImplCoefOptions[Share_2050],ImplCoefOptions[Year],CropPdtyDef[[#This Row],[YEAR]],ImplCoefOptions[ImplTiming],CropPdtyDef[[#This Row],[ImplTiming]])</f>
        <v>0.16666666666666669</v>
      </c>
      <c r="FC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" s="7" t="s">
        <v>139</v>
      </c>
      <c r="FI39">
        <v>2025</v>
      </c>
      <c r="FJ39" s="7">
        <f>IF(AND(LandScenTarget[[#This Row],[Year]]&gt;CalibYear_Scen[CalibrationYear],LandScenTarget[[#This Row],[LANDScen]]="NoExpansion"),0,99999999)</f>
        <v>99999999</v>
      </c>
      <c r="FK39" s="7">
        <f>IF(AND(LandScenTarget[[#This Row],[Year]]&gt;CalibYear_Scen[CalibrationYear],LandScenTarget[[#This Row],[LANDScen]]="NoExpansion"),0,99999999)</f>
        <v>99999999</v>
      </c>
      <c r="FL3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9" s="8">
        <f t="shared" si="0"/>
        <v>0.5</v>
      </c>
      <c r="FN39" s="8">
        <f t="shared" si="1"/>
        <v>0.5</v>
      </c>
      <c r="FU39" s="3"/>
      <c r="FV39" s="935"/>
      <c r="FW39" s="385"/>
      <c r="FX39" s="936"/>
      <c r="FY39" s="17"/>
      <c r="GA39" t="s">
        <v>328</v>
      </c>
      <c r="GB39">
        <v>2025</v>
      </c>
      <c r="GC39" t="str">
        <f>VLOOKUP(AfforScenDef[[#This Row],[AFFORscen]],AfforTarget[],3,FALSE)</f>
        <v>Linear</v>
      </c>
      <c r="GD39" s="15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39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39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3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39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9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9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9" t="s">
        <v>141</v>
      </c>
      <c r="GN39" t="s">
        <v>1030</v>
      </c>
      <c r="GO39" s="260" t="s">
        <v>1010</v>
      </c>
      <c r="GP39" s="178">
        <v>0</v>
      </c>
      <c r="GQ39" s="259"/>
      <c r="GR39" t="str">
        <f>VLOOKUP("x",Feed_scen[],2,FALSE)</f>
        <v>Decreasing</v>
      </c>
      <c r="GS39" t="s">
        <v>1013</v>
      </c>
      <c r="GT39">
        <v>2025</v>
      </c>
      <c r="GU39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39" s="6">
        <f ca="1">SUMIFS(FeedScenTarget[Feed_change],FeedScenTarget[ANIMAL],FeedScenDef[[#This Row],[ANIMAL]],FeedScenTarget[Feed_scen],FeedScenDef[[#This Row],[CROP_SCEN]])*FeedScenDef[[#This Row],[FeedImplRate]]</f>
        <v>2.3333333333333338E-2</v>
      </c>
      <c r="GW39" s="6"/>
      <c r="GX39" s="539" t="s">
        <v>133</v>
      </c>
      <c r="GY39" s="539" t="s">
        <v>1016</v>
      </c>
      <c r="GZ39" s="539">
        <v>2025</v>
      </c>
      <c r="HA39" s="539">
        <v>0</v>
      </c>
      <c r="HB39" s="539">
        <v>0</v>
      </c>
      <c r="HC39" s="6"/>
      <c r="HD39" s="6" t="str">
        <f>VLOOKUP("x",PathwaysSelection[],2,FALSE)</f>
        <v>GlobalSustainability</v>
      </c>
      <c r="HE39" t="s">
        <v>1016</v>
      </c>
      <c r="HF39">
        <v>2025</v>
      </c>
      <c r="HG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9" t="s">
        <v>1046</v>
      </c>
      <c r="HK39" t="s">
        <v>352</v>
      </c>
      <c r="HL39">
        <v>1000</v>
      </c>
      <c r="HM39">
        <v>1840</v>
      </c>
      <c r="HN39">
        <v>2440</v>
      </c>
      <c r="HO39">
        <v>3120</v>
      </c>
      <c r="HP39">
        <v>3000</v>
      </c>
      <c r="HQ39">
        <v>3000</v>
      </c>
      <c r="HR39">
        <v>3000</v>
      </c>
      <c r="HS39">
        <v>2840</v>
      </c>
      <c r="HT39">
        <v>2800</v>
      </c>
      <c r="HU39">
        <v>2800</v>
      </c>
      <c r="HV39">
        <v>2800</v>
      </c>
      <c r="HW39">
        <v>2640</v>
      </c>
      <c r="HX39">
        <v>2600</v>
      </c>
      <c r="HY39">
        <v>2600</v>
      </c>
      <c r="HZ39">
        <v>2600</v>
      </c>
      <c r="IA39">
        <v>2400</v>
      </c>
      <c r="IC39" t="s">
        <v>5498</v>
      </c>
      <c r="ID39" t="s">
        <v>1019</v>
      </c>
      <c r="IE39" t="s">
        <v>1073</v>
      </c>
      <c r="IG39">
        <v>0.99658994678340163</v>
      </c>
      <c r="IH39" t="s">
        <v>1021</v>
      </c>
      <c r="II39" t="s">
        <v>1021</v>
      </c>
      <c r="IY39" t="str">
        <f>INDEX(PA_Scen[PA_scen],MATCH("x",PA_Scen[SELECTION],0),0)</f>
        <v>Target_30</v>
      </c>
      <c r="IZ39" t="s">
        <v>1023</v>
      </c>
      <c r="JA39">
        <v>2025</v>
      </c>
      <c r="JB39" s="446" t="str">
        <f t="shared" si="2"/>
        <v>Linear</v>
      </c>
      <c r="JC39" s="8">
        <f ca="1">SUMIFS(ImplCoefOptions[Share_2050],ImplCoefOptions[Year],PATarget_def[[#This Row],[Year]],ImplCoefOptions[ImplTiming],PATarget_def[[#This Row],[Impltiming]])</f>
        <v>0.16666666666666669</v>
      </c>
      <c r="JD39" cm="1">
        <f t="array" ref="JD3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39" cm="1">
        <f t="array" ref="JE3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3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999.8091396607347</v>
      </c>
      <c r="JN39" t="str">
        <f>VLOOKUP("x",PostHarvestLoss_Scen[],2,FALSE)</f>
        <v>NoChange</v>
      </c>
      <c r="JO39" s="2" t="s">
        <v>1024</v>
      </c>
      <c r="JP39" s="354">
        <v>2025</v>
      </c>
      <c r="JQ39" t="str">
        <f>VLOOKUP(PHLossTarget_def[[#This Row],[PHLoss_Scen]],PHLoss_target[],3,FALSE)</f>
        <v>Linear</v>
      </c>
      <c r="JR39" s="469">
        <f ca="1">SUMIFS(ImplCoefOptions[Share_2050],ImplCoefOptions[Year],PHLossTarget_def[[#This Row],[Year]],ImplCoefOptions[ImplTiming],PHLossTarget_def[[#This Row],[ImplTiming]])</f>
        <v>0.16666666666666669</v>
      </c>
      <c r="JS39" s="469">
        <f>SUMIFS(PHLoss_target[RelTarget2050],PHLoss_target[PHLoss_Scen],PHLossTarget_def[[#This Row],[PHLoss_Scen]],PHLoss_target[Sector],PHLossTarget_def[[#This Row],[Sector]])</f>
        <v>0</v>
      </c>
      <c r="JT39" s="469">
        <f ca="1">PHLossTarget_def[[#This Row],[ImplCoef]]*PHLossTarget_def[[#This Row],[Target2050]]</f>
        <v>0</v>
      </c>
      <c r="JW39" t="s">
        <v>393</v>
      </c>
      <c r="JX39" t="s">
        <v>1025</v>
      </c>
      <c r="JY39">
        <v>2035</v>
      </c>
      <c r="JZ39">
        <f>SUMIFS(BiofuelDataOECD[Value_1000T],BiofuelDataOECD[Time],"2010",BiofuelDataOECD[Fproduct],BiofuelScen_def[[#This Row],[Fproduct]])</f>
        <v>3743.76497914832</v>
      </c>
      <c r="KA3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9" s="2" t="str">
        <f>VLOOKUP("x",peatland_affor[],2,FALSE)</f>
        <v>Peat_affor</v>
      </c>
      <c r="KH39" s="511">
        <f>SUMIFS(peat_affor_target[Coef],peat_affor_target[Peat_affor_scen],peat_affor_def[[#This Row],[SCEN]])</f>
        <v>0.1</v>
      </c>
      <c r="KI39" s="2">
        <v>2025</v>
      </c>
      <c r="KJ39" s="2" t="str">
        <f>VLOOKUP(peat_affor_def[[#This Row],[SCEN]],peat_affor_target[],3,FALSE)</f>
        <v>Other</v>
      </c>
      <c r="KK39" s="513">
        <f>SUMIFS(ImplCoefOptions[Share_2050],ImplCoefOptions[Year],peat_affor_def[[#This Row],[YEAR]],ImplCoefOptions[ImplTiming],peat_affor_def[[#This Row],[ImplTiming]])</f>
        <v>0.16666666666666666</v>
      </c>
      <c r="KL39" s="2">
        <f>1-peat_affor_def[[#This Row],[ImplCoef]]*peat_affor_def[[#This Row],[Target]]</f>
        <v>0.98333333333333328</v>
      </c>
      <c r="KT39" s="577" t="s">
        <v>150</v>
      </c>
      <c r="KU39" s="578">
        <v>2025</v>
      </c>
      <c r="KV39" s="578">
        <f>IF(Price_Def[[#This Row],[Scenario]]="CurrentDollars",SUMIFS(CPI_hist_data[CPI],CPI_hist_data[Year],2020),SUMIFS(CPI_hist_data[CPI],CPI_hist_data[Year],Price_Def[[#This Row],[Year]]))</f>
        <v>0</v>
      </c>
      <c r="KW39" s="578">
        <f>IF(Price_Def[[#This Row],[Year]]&gt;2020,CPI_change_data[CPI_5yr_chg_avg],0)</f>
        <v>6.6434011350000004</v>
      </c>
      <c r="KX39" s="578">
        <f>IF(Price_Def[[#This Row],[Year]]&gt;2020,CPI_change_data[CPI_5yr_chg_min],0)</f>
        <v>3.3155066999999998</v>
      </c>
      <c r="KY39" s="578">
        <f>IF(Price_Def[[#This Row],[Year]]&gt;2020,CPI_change_data[CPI_5yr_chg_max],0)</f>
        <v>10.186482959999999</v>
      </c>
      <c r="KZ39" s="578"/>
      <c r="LA3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9.301498135</v>
      </c>
      <c r="LB39" s="579">
        <f>Price_Def[[#This Row],[CPI]]/SUMIFS(Price_Def[Historical],Price_Def[Scenario],Price_Def[[#This Row],[Scenario]],Price_Def[Year],"2020")</f>
        <v>1.0589695841835496</v>
      </c>
      <c r="LC39" s="898" cm="1">
        <f t="array" ref="LC39">Price_Def[[#This Row],[CPI]]/SUMIFS(Price_Def[Historical],Price_Def[Scenario],Price_Def[[#This Row],[Scenario]],Price_Def[Year],CalibYear_Scen[CalibrationYear])</f>
        <v>1.0589695841835496</v>
      </c>
      <c r="LE39" s="13" t="s">
        <v>1055</v>
      </c>
      <c r="LF39" s="624" t="s">
        <v>1027</v>
      </c>
      <c r="LG39" s="624" t="str">
        <f>CONCATENATE(AgPracLookup[[#This Row],[SPAMgroup]],AgPracLookup[[#This Row],[AgPracScen]])</f>
        <v>pulsesCover_crops</v>
      </c>
      <c r="LH39" s="626" t="s">
        <v>1010</v>
      </c>
      <c r="LI39" s="632">
        <f>MAX(AgPracLookup[[#This Row],[AgPrac1Target]],AgPracLookup[[#This Row],[AgPrac2Target]],AgPracLookup[[#This Row],[AgPrac3Target]])</f>
        <v>0.5</v>
      </c>
      <c r="LJ39" s="432" t="s">
        <v>442</v>
      </c>
      <c r="LK39" s="627">
        <v>0.5</v>
      </c>
      <c r="LL39" s="630"/>
      <c r="LM39" s="631"/>
      <c r="LN39" s="628"/>
      <c r="LO39" s="628"/>
      <c r="LQ39" s="645" t="str" cm="1">
        <f t="array" ref="LQ39">INDEX(AgPractice_Scen[AgPrac_SCEN],MATCH("x",AgPractice_Scen[SELECTION],0),0)</f>
        <v>Diversified</v>
      </c>
      <c r="LR39" s="645" t="s">
        <v>981</v>
      </c>
      <c r="LS39" s="13" t="s">
        <v>1055</v>
      </c>
      <c r="LT39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3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.19999999999999998</v>
      </c>
      <c r="LV39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39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1999999999999999E-2</v>
      </c>
      <c r="LX39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19900000000000001</v>
      </c>
      <c r="LY39" s="647">
        <f>IF(AgPracTarget[[#This Row],[Target2050]]-AgPracTarget[[#This Row],[Value2010]]&gt;0,IFERROR(1+(AgPracTarget[[#This Row],[Target2050]]-AgPracTarget[[#This Row],[Value2010]])*AgPracTarget[[#This Row],[CoefYield]],1),1)</f>
        <v>1.0065999999999999</v>
      </c>
      <c r="LZ39" s="647">
        <f>IF(AgPracTarget[[#This Row],[Target2050]]-AgPracTarget[[#This Row],[Value2010]]&gt;0,IFERROR(1+(AgPracTarget[[#This Row],[Target2050]]-AgPracTarget[[#This Row],[Value2010]])*AgPracTarget[[#This Row],[CoefBiodiv]],1),1)</f>
        <v>1.0597000000000001</v>
      </c>
      <c r="MB39" s="13" t="s">
        <v>1026</v>
      </c>
      <c r="MC39" t="str" cm="1">
        <f t="array" ref="MC39">INDEX(AgPractice_Scen[AgPrac_SCEN],MATCH("x",AgPractice_Scen[SELECTION],0),0)</f>
        <v>Diversified</v>
      </c>
      <c r="MD39" t="str">
        <f>CONCATENATE(AgPracDef[[#This Row],[SPAMgroup]],AgPracDef[[#This Row],[AgPracScen]])</f>
        <v>cerealsDiversified</v>
      </c>
      <c r="ME39" s="659">
        <v>2025</v>
      </c>
      <c r="MF3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3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39" s="662" t="str" cm="1">
        <f t="array" ref="MH39">INDEX(AgPracLookup[ImplTiming],MATCH(AgPracDef[[#This Row],[ProductScen]],AgPracLookup[ProductScen],0),0)</f>
        <v>Linear</v>
      </c>
      <c r="MI39" s="664">
        <f ca="1">SUMIFS(ImplCoefOptions[Share_2050],ImplCoefOptions[Year],AgPracDef[[#This Row],[Year]],ImplCoefOptions[ImplTiming],AgPracDef[[#This Row],[ImplTiming]])</f>
        <v>0.16666666666666669</v>
      </c>
      <c r="MJ39" s="662">
        <f ca="1">1+(AgPracDef[[#This Row],[YieldShifter2050]]-1)*AgPracDef[[#This Row],[ImplCoef]]</f>
        <v>1.00115</v>
      </c>
      <c r="MK39" s="662">
        <f ca="1">1+(AgPracDef[[#This Row],[BiodivShifter2050]]-1)*AgPracDef[[#This Row],[ImplCoef]]</f>
        <v>1.0080500000000001</v>
      </c>
      <c r="ML39" s="661">
        <f>SUMIFS(CropNatBioScore[BioScore],CropNatBioScore[Year],2014)</f>
        <v>95.975244045257597</v>
      </c>
      <c r="MM39" s="662">
        <f ca="1">IF(AgPracDef[[#This Row],[BioScoreBaseline]]*AgPracDef[[#This Row],[ShifterBio]]&lt;100,AgPracDef[[#This Row],[BioScoreBaseline]]*AgPracDef[[#This Row],[ShifterBio]],100)</f>
        <v>96.74784475982193</v>
      </c>
      <c r="MO39" t="str" cm="1">
        <f t="array" ref="MO39">INDEX(Pop_Scen[POP_SCEN],MATCH("x",Pop_Scen[SELECTION],0),0)</f>
        <v>UN_high</v>
      </c>
      <c r="MP39" t="str" cm="1">
        <f t="array" ref="MP39">INDEX(UrbanArea_Scen[UrbanArea_scen],MATCH("x",UrbanArea_Scen[SELECTION],0),0)</f>
        <v>CurrentTrend</v>
      </c>
      <c r="MQ39" t="str">
        <f>INDEX(Land_Scen[LAND_scen],MATCH("x",Land_Scen[SELECTION],0),0)</f>
        <v>NoDefor2030</v>
      </c>
      <c r="MR39">
        <v>2025</v>
      </c>
      <c r="MS39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834139999999994</v>
      </c>
      <c r="MT39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5599999999999998</v>
      </c>
      <c r="MU39" s="6">
        <f>UrbanAreaTarget[[#This Row],[POPT]]*UrbanAreaTarget[[#This Row],[Urbanshare]]</f>
        <v>4.7794023839999991</v>
      </c>
      <c r="MV39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5556195867583167E-3</v>
      </c>
      <c r="MW39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9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39" s="19">
        <f ca="1">IF(UrbanAreaTarget[[#This Row],[YEAR]]=2000,UrbanAreaTarget[[#This Row],[UrbanGrowth]],UrbanAreaTarget[[#This Row],[UrbanGrowth]]*OFFSET(UrbanAreaTarget[[#This Row],[CumUrbanGrowth]],-1,0))</f>
        <v>1.0496098300195287</v>
      </c>
      <c r="MZ39" s="518">
        <f t="shared" si="3"/>
        <v>0.7</v>
      </c>
      <c r="NA39" s="518">
        <f t="shared" si="4"/>
        <v>0.2</v>
      </c>
      <c r="NB39" s="518">
        <f t="shared" si="5"/>
        <v>0.05</v>
      </c>
      <c r="NC39" s="518">
        <f t="shared" si="5"/>
        <v>0.05</v>
      </c>
      <c r="ND39" s="1052">
        <f>SUM(UrbanAreaTarget[[#This Row],[ShCropland]:[ShForest]])</f>
        <v>1</v>
      </c>
      <c r="NE39" s="1053">
        <f>IF(SUMIFS(LandScenTarget[ShForLoss],LandScenTarget[LANDScen],UrbanAreaTarget[[#This Row],[Land_scen]],LandScenTarget[Year],UrbanAreaTarget[[#This Row],[YEAR]])=0,0,UrbanAreaTarget[[#This Row],[ShForest]])</f>
        <v>0</v>
      </c>
      <c r="NF39" s="1053">
        <f>UrbanAreaTarget[[#This Row],[ShCropland]]/(UrbanAreaTarget[[#This Row],[Check]]-UrbanAreaTarget[[#This Row],[ShForest]]+UrbanAreaTarget[[#This Row],[FeasShForest]])</f>
        <v>0.73684210526315785</v>
      </c>
      <c r="NG39" s="1053">
        <f>UrbanAreaTarget[[#This Row],[ShPasture]]/(UrbanAreaTarget[[#This Row],[Check]]-UrbanAreaTarget[[#This Row],[ShForest]]+UrbanAreaTarget[[#This Row],[FeasShForest]])</f>
        <v>0.2105263157894737</v>
      </c>
      <c r="NH39" s="1053">
        <f>UrbanAreaTarget[[#This Row],[ShOtherLand]]/(UrbanAreaTarget[[#This Row],[Check]]-UrbanAreaTarget[[#This Row],[ShForest]]+UrbanAreaTarget[[#This Row],[FeasShForest]])</f>
        <v>5.2631578947368425E-2</v>
      </c>
      <c r="NJ39" t="s">
        <v>196</v>
      </c>
      <c r="NK39" t="s">
        <v>1056</v>
      </c>
      <c r="NL39" s="810" t="s">
        <v>1010</v>
      </c>
      <c r="NM39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39" s="984">
        <v>0.25</v>
      </c>
      <c r="NO39" s="21">
        <f>IrrShareTarget[[#This Row],[shirrtarget]]-IrrShareTarget[[#This Row],[shirrcur]]</f>
        <v>-4.6414201020078538E-4</v>
      </c>
      <c r="NQ39" t="str">
        <f>INDEX(IrrArea_scen[IRR_SCEN],MATCH("x",IrrArea_scen[SELECTION],0),0)</f>
        <v>LowGrowth</v>
      </c>
      <c r="NR39" t="s">
        <v>1011</v>
      </c>
      <c r="NS39" t="str">
        <f>INDEX(IrrShareTarget[ImplTiming],MATCH(IrrShareDef[[#This Row],[IRR_SCEN]],IrrShareTarget[IRR_SCEN],0),0)</f>
        <v>Linear</v>
      </c>
      <c r="NT39">
        <v>2025</v>
      </c>
      <c r="NU39" s="469">
        <f>SUMIFS(IrrShareTarget[shirrcur],IrrShareTarget[Prod_group],IrrShareDef[[#This Row],[Prod_group]],IrrShareTarget[IRR_SCEN],IrrShareDef[[#This Row],[IRR_SCEN]])</f>
        <v>1.5983252318754318E-2</v>
      </c>
      <c r="NV39" s="469">
        <f>SUMIFS(IrrShareTarget[shirrtarget],IrrShareTarget[Prod_group],IrrShareDef[[#This Row],[Prod_group]],IrrShareTarget[IRR_SCEN],IrrShareDef[[#This Row],[IRR_SCEN]])</f>
        <v>0.02</v>
      </c>
      <c r="NW39" s="469">
        <f ca="1">SUMIFS(ImplCoefOptions[Share_2050],ImplCoefOptions[Year],IrrShareDef[[#This Row],[YEAR]],ImplCoefOptions[ImplTiming],IrrShareDef[[#This Row],[ImplTiming]])</f>
        <v>0.16666666666666669</v>
      </c>
      <c r="NX3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418849639311993</v>
      </c>
    </row>
    <row r="40" spans="1:402" ht="19.5" customHeight="1" x14ac:dyDescent="0.25">
      <c r="A40" s="124"/>
      <c r="B40" t="s">
        <v>847</v>
      </c>
      <c r="C40" t="s">
        <v>625</v>
      </c>
      <c r="D40" t="s">
        <v>1057</v>
      </c>
      <c r="E40" s="124"/>
      <c r="F40" s="124"/>
      <c r="G40" s="124"/>
      <c r="J40" t="str">
        <f>ProjData_c!A11</f>
        <v>SSP1</v>
      </c>
      <c r="K40" t="str">
        <f>ProjData_c!B11</f>
        <v>2045</v>
      </c>
      <c r="L40" s="4">
        <f>ProjData_c!E11</f>
        <v>423556.76299999998</v>
      </c>
      <c r="M40" s="4">
        <f>ProjData_c!F11</f>
        <v>6.3713800000000003</v>
      </c>
      <c r="N40" s="4">
        <f>GdpPopTarget[[#This Row],[GDPT]]/GdpPopTarget[[#This Row],[POPT]]</f>
        <v>66478.025639657339</v>
      </c>
      <c r="O40" s="394">
        <f>UrbPopShare_c!C9</f>
        <v>91.369849979999998</v>
      </c>
      <c r="P40" s="4">
        <f>ProjData_c!C11</f>
        <v>1.6618027608429682</v>
      </c>
      <c r="Q40" s="4">
        <f>ProjData_c!D11</f>
        <v>1.128197046428445</v>
      </c>
      <c r="R40" s="4">
        <f>SUMIFS(gdp_pop_hist[GDP_shift],gdp_pop_hist[YEAR],"2020")*GdpPopTarget[[#This Row],[GDP_shift_2020]]</f>
        <v>2.1111889789825806</v>
      </c>
      <c r="S40" s="4">
        <f>'1_data_demand'!$M$41*GdpPopTarget[[#This Row],[POP_Shift_2020]]</f>
        <v>1.1942932977049139</v>
      </c>
      <c r="U40" t="str">
        <f>Einc_proj_c!A9</f>
        <v>SSP1</v>
      </c>
      <c r="V40" t="str">
        <f>Einc_proj_c!B9</f>
        <v>PTEGGS</v>
      </c>
      <c r="W40" t="str">
        <f>Einc_proj_c!C9</f>
        <v>2030</v>
      </c>
      <c r="X40">
        <f>Einc_proj_c!D9</f>
        <v>0.1943082744852335</v>
      </c>
      <c r="Z40" t="s">
        <v>154</v>
      </c>
      <c r="AA40" t="s">
        <v>1034</v>
      </c>
      <c r="AD40" t="s">
        <v>158</v>
      </c>
      <c r="AE40" s="455" t="s">
        <v>1058</v>
      </c>
      <c r="AF40" t="str">
        <f>CONCATENATE(DietTarget[[#This Row],[DietScen]],DietTarget[[#This Row],[PROD_GROUP]])</f>
        <v>NatHealthyDietEGGS</v>
      </c>
      <c r="AG40" t="str">
        <f>VLOOKUP(DietTarget[[#This Row],[DietScen]],DietImplRates[],2,FALSE)</f>
        <v>Other</v>
      </c>
      <c r="AH4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3.874147388503786</v>
      </c>
      <c r="AI4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40" s="7">
        <f>IF(AND(DietTarget[[#This Row],[target]]&gt;0,DietTarget[[#This Row],[FAOCalibYear]]&gt;0),DietTarget[[#This Row],[target]]-DietTarget[[#This Row],[FAOCalibYear]],0)</f>
        <v>-6.6883171849911633</v>
      </c>
      <c r="AL40" t="str">
        <f>VLOOKUP("x",Diet_scen[],2,FALSE)</f>
        <v>GS_Diet</v>
      </c>
      <c r="AM40" s="457" t="s">
        <v>1059</v>
      </c>
      <c r="AN40" t="str">
        <f>IFERROR(VLOOKUP(DietScenDef[[#This Row],[DietScen]],DietImplRates[],2,FALSE),"")</f>
        <v>Other</v>
      </c>
      <c r="AO40">
        <v>2015</v>
      </c>
      <c r="AP40" s="7">
        <f>SUMIFS(DietTarget[FAOCalibYear],DietTarget[DietScen],DietScenDef[[#This Row],[DietScen]],DietTarget[PROD_GROUP],DietScenDef[[#This Row],[PROD_GROUP]])</f>
        <v>7.4275540669566853</v>
      </c>
      <c r="AQ40">
        <f>SUMIFS(DietTarget[diff],DietTarget[DietScen],DietScenDef[[#This Row],[DietScen]],DietTarget[PROD_GROUP],DietScenDef[[#This Row],[PROD_GROUP]])</f>
        <v>-3.1038599623508691</v>
      </c>
      <c r="AR40" s="8">
        <f>SUMIFS(ImplCoefOptions[Share_2050],ImplCoefOptions[Year],DietScenDef[[#This Row],[Year]],ImplCoefOptions[ImplTiming],DietScenDef[[#This Row],[ImplTiming]])</f>
        <v>0</v>
      </c>
      <c r="AS40">
        <f>DietScenDef[[#This Row],[current]]+DietScenDef[[#This Row],[ImplCoef]]*DietScenDef[[#This Row],[DiffTarget]]</f>
        <v>7.4275540669566853</v>
      </c>
      <c r="AT40" s="6">
        <f>IF(DietScenDef[[#This Row],[Year]]&gt;CalibYear_Scen[CalibrationYear],IFERROR(DietScenDef[[#This Row],[Calc]]/DietScenDef[[#This Row],[current]],1),0)</f>
        <v>0</v>
      </c>
      <c r="AW40" t="s">
        <v>136</v>
      </c>
      <c r="AX40" s="455" t="s">
        <v>1058</v>
      </c>
      <c r="AY40" s="456" t="str">
        <f>CONCATENATE(FLScenTarget[[#This Row],[FoodLossScen]],FLScenTarget[[#This Row],[Prod_group]])</f>
        <v>CurrentEGGS</v>
      </c>
      <c r="AZ40" s="127" t="s">
        <v>1010</v>
      </c>
      <c r="BA40" s="8">
        <v>0.1</v>
      </c>
      <c r="BC40" t="str">
        <f>VLOOKUP("X",Scen_foodloss[[Selection]:[FoodLossScen]],2,FALSE)</f>
        <v>Reduced</v>
      </c>
      <c r="BD40" s="455" t="s">
        <v>1058</v>
      </c>
      <c r="BE40" s="456" t="str">
        <f>CONCATENATE(FoodLossTarget[[#This Row],[FoodLossScen]],FoodLossTarget[[#This Row],[Prod_group]])</f>
        <v>ReducedEGGS</v>
      </c>
      <c r="BF40" t="str">
        <f>VLOOKUP(FoodLossTarget[[#This Row],[Scen_group]],FLScenTarget[[#All],[Scen_group]:[ImplTiming]],2,FALSE)</f>
        <v>Linear</v>
      </c>
      <c r="BG40" s="7">
        <v>2015</v>
      </c>
      <c r="BH40" s="8">
        <f>IFERROR(SUMIFS(FoodLossByGroup[ShLossDistribConso],FoodLossByGroup[PROD_GROUP],FoodLossTarget[[#This Row],[Prod_group]],FoodLossByGroup[REGION],FoodLossTarget[[#This Row],[Region]]),0)</f>
        <v>0</v>
      </c>
      <c r="BI4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0" s="8">
        <f>IFERROR(SUMIFS(FoodLossByGroup[ShLossDistributionRetail],FoodLossByGroup[PROD_GROUP],FoodLossTarget[[#This Row],[Prod_group]],FoodLossByGroup[REGION],FoodLossTarget[[#This Row],[Region]]),0)/100</f>
        <v>0</v>
      </c>
      <c r="BK4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0" s="8">
        <f ca="1">SUMIFS(ImplCoefOptions[Share_2050],ImplCoefOptions[Year],FoodLossTarget[[#This Row],[Year]],ImplCoefOptions[ImplTiming],FoodLossTarget[[#This Row],[ImplTiming]])</f>
        <v>0</v>
      </c>
      <c r="BM40" s="8">
        <f ca="1">FoodLossTarget[[#This Row],[Current]]+(FoodLossTarget[[#This Row],[Target]]-FoodLossTarget[[#This Row],[Current]])*FoodLossTarget[[#This Row],[ImplCoef]]</f>
        <v>0</v>
      </c>
      <c r="BN40" s="8">
        <f ca="1">FoodLossTarget[[#This Row],[Current_retail]]+(FoodLossTarget[[#This Row],[Target_retail]]-FoodLossTarget[[#This Row],[Current_retail]])*FoodLossTarget[[#This Row],[ImplCoef]]</f>
        <v>0</v>
      </c>
      <c r="BO40" s="8" t="s">
        <v>5632</v>
      </c>
      <c r="BU40" t="str">
        <f>_xlfn.CONCAT("NC","_",INDEX(ImportScen_sel[],MATCH("NC",ImportScen_sel[Pathway],0),3))</f>
        <v>NC_I2</v>
      </c>
      <c r="BV40" t="str">
        <f>INDEX(ImportScen_sel[], MATCH("NationalCommitments",ImportScen_sel[Pathway],0),3)</f>
        <v>vegetable_other</v>
      </c>
      <c r="BW40" s="8">
        <f>SUMIFS(prod_balance[sh_impo_cor],prod_balance[PRODUCT],ImpScenTarget[[#This Row],[Product]],prod_balance[YEAR],CalibYear_Scen[CalibrationYear])</f>
        <v>0.59610705596107061</v>
      </c>
      <c r="BX40" s="997">
        <v>1.5</v>
      </c>
      <c r="BY40" s="279">
        <f>ImpScenTarget[[#This Row],[ImportShare_cur]]*ImpScenTarget[[#This Row],[ShiftImports]]</f>
        <v>0.89416058394160591</v>
      </c>
      <c r="CA40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40" t="str">
        <f t="shared" si="6"/>
        <v>fruit_other</v>
      </c>
      <c r="CC40" t="str">
        <f>VLOOKUP(ImportDef[[#This Row],[Product]],Product_ImpScen[],2,FALSE)</f>
        <v>Linear</v>
      </c>
      <c r="CD40" s="152">
        <v>2030</v>
      </c>
      <c r="CE40" s="8">
        <f>SUMIFS(ImpScenTarget[ImportShare_cur],ImpScenTarget[Importscen],ImportDef[[#This Row],[ImportScen]],ImpScenTarget[Product],ImportDef[[#This Row],[Product]])</f>
        <v>0.89743589743589747</v>
      </c>
      <c r="CF4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0" s="8">
        <f ca="1">SUMIFS(ImplCoefOptions[Share_2050],ImplCoefOptions[Year],ImportDef[[#This Row],[Year]],ImplCoefOptions[ImplTiming],ImportDef[[#This Row],[ImplTiming]])</f>
        <v>0.3333333333333337</v>
      </c>
      <c r="CH40" s="8">
        <f ca="1">ImportDef[[#This Row],[Current]]+(ImportDef[[#This Row],[Target]]-ImportDef[[#This Row],[Current]])*ImportDef[[#This Row],[ImplCoef]]</f>
        <v>0.9273504273504275</v>
      </c>
      <c r="CU40" t="str">
        <f>_xlfn.CONCAT("NC","_",INDEX(ExportScen_sel[],MATCH("NC",ExportScen_sel[Pathway],0),3))</f>
        <v>NC_E1.5</v>
      </c>
      <c r="CV40" t="str">
        <f>INDEX(ExportScen_sel[], MATCH("NationalCommitments",ExportScen_sel[Pathway],0),3)</f>
        <v>Milk</v>
      </c>
      <c r="CW40" s="14">
        <f>SUMIFS(prod_balance[Netexports],prod_balance[PRODUCT],ExpScenTarget[[#This Row],[Product]],prod_balance[YEAR],CalibYear_Scen[CalibrationYear])</f>
        <v>0</v>
      </c>
      <c r="CX40" s="151">
        <v>40</v>
      </c>
      <c r="CY40" s="7">
        <f>ExpScenTarget[[#This Row],[shift_2050]]*ExpScenTarget[[#This Row],[Exports_cur]]</f>
        <v>0</v>
      </c>
      <c r="DA40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40" t="str">
        <f>'SCENARIOS definition'!$CQ$34</f>
        <v>Barley</v>
      </c>
      <c r="DC40" t="str">
        <f>VLOOKUP(ExportDef[[#This Row],[Product]],product_Exports[],2,FALSE)</f>
        <v>Fast</v>
      </c>
      <c r="DD40">
        <v>2030</v>
      </c>
      <c r="DE40" s="7">
        <f>SUMIFS(ExpScenTarget[Exports_cur],ExpScenTarget[Exportscen],ExportDef[[#This Row],[ExportScen]],ExpScenTarget[Product],ExportDef[[#This Row],[Product]])</f>
        <v>218</v>
      </c>
      <c r="DF40" s="7">
        <f>SUMIFS(ExpScenTarget[Exports_2050],ExpScenTarget[Exportscen],ExportDef[[#This Row],[ExportScen]],ExpScenTarget[Product],ExportDef[[#This Row],[Product]])</f>
        <v>43.6</v>
      </c>
      <c r="DG40" s="8">
        <f ca="1">SUMIFS(ImplCoefOptions[Share_2050],ImplCoefOptions[Year],ExportDef[[#This Row],[Year]],ImplCoefOptions[ImplTiming],ExportDef[[#This Row],[ImplTiming]])</f>
        <v>0.5</v>
      </c>
      <c r="DH40" s="7">
        <f ca="1">ExportDef[[#This Row],[Current]]+(ExportDef[[#This Row],[Target]]-ExportDef[[#This Row],[Current]])*ExportDef[[#This Row],[ImplCoef]]</f>
        <v>130.80000000000001</v>
      </c>
      <c r="DO40" t="s">
        <v>149</v>
      </c>
      <c r="DP40" t="s">
        <v>1013</v>
      </c>
      <c r="DQ40" t="s">
        <v>1014</v>
      </c>
      <c r="DR40" s="2" t="s">
        <v>1010</v>
      </c>
      <c r="DS40" s="2">
        <v>0</v>
      </c>
      <c r="DT40">
        <v>1</v>
      </c>
      <c r="DU40">
        <v>0.5</v>
      </c>
      <c r="DX40" t="str">
        <f>VLOOKUP(LivePdtyDef[[#This Row],[FPRODUCT]],Live_scen[],2,FALSE)</f>
        <v>BAUGrowth</v>
      </c>
      <c r="DY40" s="354" t="s">
        <v>1013</v>
      </c>
      <c r="DZ40" s="354" t="s">
        <v>1014</v>
      </c>
      <c r="EA40" t="str">
        <f t="array" ref="EA40">VLOOKUP(LivePdtyDef[[#This Row],[LIVE_SCEN]]&amp;LivePdtyDef[[#This Row],[FPRODUCT]],CHOOSE({1,2}, LivePdtyTarget[LIVE_SCEN]&amp;LivePdtyTarget[FPRODUCT],LivePdtyTarget[ImplTiming]),2,FALSE)</f>
        <v>Linear</v>
      </c>
      <c r="EB40" s="354">
        <v>2030</v>
      </c>
      <c r="EC4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40" s="8">
        <f ca="1">SUMIFS(ImplCoefOptions[Share_2050],ImplCoefOptions[Year],LivePdtyDef[[#This Row],[YEAR]],ImplCoefOptions[ImplTiming],LivePdtyDef[[#This Row],[ImplTiming]])</f>
        <v>0.3333333333333337</v>
      </c>
      <c r="EF4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90763286560198</v>
      </c>
      <c r="EH40" s="389" t="s">
        <v>5482</v>
      </c>
      <c r="EI40" s="159" t="s">
        <v>1010</v>
      </c>
      <c r="EJ40" s="127" t="s">
        <v>176</v>
      </c>
      <c r="EK40" t="str">
        <f>CONCATENATE(CropPdtyTarget[[#This Row],[CROP_SCEN]],CropPdtyTarget[[#This Row],[Crop]])</f>
        <v>CT_CropprodOats</v>
      </c>
      <c r="EL40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0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0" s="954"/>
      <c r="EO40" s="6" cm="1">
        <f t="array" ref="EO40">SUMIFS(CropPdtyDef[RfCurPdty],CropPdtyDef[YEAR], CalibYear_Scen[CalibrationYear],CropPdtyDef[ScenCrop],CropPdtyTarget[[#This Row],[ScenCrop]])</f>
        <v>0</v>
      </c>
      <c r="EP40" s="6">
        <f>SUMIFS(CropPdtyDef[RfTargetPdty],CropPdtyDef[YEAR], "2050",CropPdtyDef[ScenCrop],CropPdtyTarget[[#This Row],[ScenCrop]])</f>
        <v>0</v>
      </c>
      <c r="ER40" t="str" cm="1">
        <f t="array" ref="ER40">INDEX(Crop_scen[CROP_SCEN],MATCH("x",Crop_scen[SELECTION],0),0)</f>
        <v>GS_Cropprod</v>
      </c>
      <c r="ES40" t="s">
        <v>1016</v>
      </c>
      <c r="ET40" t="str">
        <f>CONCATENATE(CropPdtyDef[[#This Row],[CROP_SCEN]],CropPdtyDef[[#This Row],[CROP]])</f>
        <v>GS_Cropprodabaca</v>
      </c>
      <c r="EU40" t="str">
        <f>VLOOKUP(CropPdtyDef[[#This Row],[CROP_SCEN]],CropPdtyTarget[#All],2,FALSE)</f>
        <v>Linear</v>
      </c>
      <c r="EV40">
        <v>2030</v>
      </c>
      <c r="EW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" s="8">
        <f>SUMIFS(YieldPotential[RfYieldGap],YieldPotential[Crop],CropPdtyDef[[#This Row],[CROP]],YieldPotential[Year], CalibYear_Scen[CalibrationYear])</f>
        <v>0</v>
      </c>
      <c r="EZ40" s="8">
        <f>SUMIFS(YieldPotential[IrrYieldGap],YieldPotential[Crop],CropPdtyDef[[#This Row],[CROP]],YieldPotential[Year], CalibYear_Scen[CalibrationYear])</f>
        <v>0</v>
      </c>
      <c r="FA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" s="21">
        <f ca="1">SUMIFS(ImplCoefOptions[Share_2050],ImplCoefOptions[Year],CropPdtyDef[[#This Row],[YEAR]],ImplCoefOptions[ImplTiming],CropPdtyDef[[#This Row],[ImplTiming]])</f>
        <v>0.3333333333333337</v>
      </c>
      <c r="FC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" s="7" t="s">
        <v>139</v>
      </c>
      <c r="FI40">
        <v>2030</v>
      </c>
      <c r="FJ40" s="7">
        <f>IF(AND(LandScenTarget[[#This Row],[Year]]&gt;CalibYear_Scen[CalibrationYear],LandScenTarget[[#This Row],[LANDScen]]="NoExpansion"),0,99999999)</f>
        <v>99999999</v>
      </c>
      <c r="FK40" s="7">
        <f>IF(AND(LandScenTarget[[#This Row],[Year]]&gt;CalibYear_Scen[CalibrationYear],LandScenTarget[[#This Row],[LANDScen]]="NoExpansion"),0,99999999)</f>
        <v>99999999</v>
      </c>
      <c r="FL4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0" s="8">
        <f t="shared" si="0"/>
        <v>0.5</v>
      </c>
      <c r="FN40" s="8">
        <f t="shared" si="1"/>
        <v>0.5</v>
      </c>
      <c r="FU40" s="3"/>
      <c r="FV40" s="935"/>
      <c r="FW40" s="385"/>
      <c r="FX40" s="936"/>
      <c r="FY40" s="17"/>
      <c r="GA40" t="s">
        <v>328</v>
      </c>
      <c r="GB40">
        <v>2030</v>
      </c>
      <c r="GC40" t="str">
        <f>VLOOKUP(AfforScenDef[[#This Row],[AFFORscen]],AfforTarget[],3,FALSE)</f>
        <v>Linear</v>
      </c>
      <c r="GD40" s="15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40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0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0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0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0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40" t="s">
        <v>141</v>
      </c>
      <c r="GN40" t="s">
        <v>1038</v>
      </c>
      <c r="GO40" s="260" t="s">
        <v>1010</v>
      </c>
      <c r="GP40" s="178">
        <v>0.14000000000000001</v>
      </c>
      <c r="GQ40" s="259"/>
      <c r="GR40" t="str">
        <f>VLOOKUP("x",Feed_scen[],2,FALSE)</f>
        <v>Decreasing</v>
      </c>
      <c r="GS40" t="s">
        <v>1013</v>
      </c>
      <c r="GT40">
        <v>2030</v>
      </c>
      <c r="GU40" s="6">
        <f ca="1">SUMIFS(ImplCoefOptions[Share_2050],ImplCoefOptions[Year],FeedScenDef[[#This Row],[YEAR]],ImplCoefOptions[ImplTiming],VLOOKUP(FeedScenDef[[#This Row],[CROP_SCEN]],FeedScenTarget[],3,FALSE))</f>
        <v>0.3333333333333337</v>
      </c>
      <c r="GV40" s="6">
        <f ca="1">SUMIFS(FeedScenTarget[Feed_change],FeedScenTarget[ANIMAL],FeedScenDef[[#This Row],[ANIMAL]],FeedScenTarget[Feed_scen],FeedScenDef[[#This Row],[CROP_SCEN]])*FeedScenDef[[#This Row],[FeedImplRate]]</f>
        <v>4.6666666666666724E-2</v>
      </c>
      <c r="GW40" s="6"/>
      <c r="GX40" s="539" t="s">
        <v>133</v>
      </c>
      <c r="GY40" s="539" t="s">
        <v>1016</v>
      </c>
      <c r="GZ40" s="539">
        <v>2030</v>
      </c>
      <c r="HA40" s="539">
        <v>0</v>
      </c>
      <c r="HB40" s="539">
        <v>0</v>
      </c>
      <c r="HC40" s="6"/>
      <c r="HD40" s="6" t="str">
        <f>VLOOKUP("x",PathwaysSelection[],2,FALSE)</f>
        <v>GlobalSustainability</v>
      </c>
      <c r="HE40" t="s">
        <v>1016</v>
      </c>
      <c r="HF40">
        <v>2030</v>
      </c>
      <c r="HG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" t="s">
        <v>5498</v>
      </c>
      <c r="ID40" t="s">
        <v>1032</v>
      </c>
      <c r="IE40" t="s">
        <v>1080</v>
      </c>
      <c r="IF40">
        <v>1.2057559772562454</v>
      </c>
      <c r="IG40">
        <v>1.1704330709329516</v>
      </c>
      <c r="IH40" t="s">
        <v>1021</v>
      </c>
      <c r="II40" t="s">
        <v>1021</v>
      </c>
      <c r="IY40" t="str">
        <f>INDEX(PA_Scen[PA_scen],MATCH("x",PA_Scen[SELECTION],0),0)</f>
        <v>Target_30</v>
      </c>
      <c r="IZ40" t="s">
        <v>1023</v>
      </c>
      <c r="JA40">
        <v>2030</v>
      </c>
      <c r="JB40" s="446" t="str">
        <f t="shared" si="2"/>
        <v>Linear</v>
      </c>
      <c r="JC40" s="8">
        <f ca="1">SUMIFS(ImplCoefOptions[Share_2050],ImplCoefOptions[Year],PATarget_def[[#This Row],[Year]],ImplCoefOptions[ImplTiming],PATarget_def[[#This Row],[Impltiming]])</f>
        <v>0.3333333333333337</v>
      </c>
      <c r="JD40" cm="1">
        <f t="array" ref="JD4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0" cm="1">
        <f t="array" ref="JE4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4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3666.5212793214714</v>
      </c>
      <c r="JN40" t="str">
        <f>VLOOKUP("x",PostHarvestLoss_Scen[],2,FALSE)</f>
        <v>NoChange</v>
      </c>
      <c r="JO40" s="2" t="s">
        <v>1024</v>
      </c>
      <c r="JP40" s="354">
        <v>2030</v>
      </c>
      <c r="JQ40" t="str">
        <f>VLOOKUP(PHLossTarget_def[[#This Row],[PHLoss_Scen]],PHLoss_target[],3,FALSE)</f>
        <v>Linear</v>
      </c>
      <c r="JR40" s="469">
        <f ca="1">SUMIFS(ImplCoefOptions[Share_2050],ImplCoefOptions[Year],PHLossTarget_def[[#This Row],[Year]],ImplCoefOptions[ImplTiming],PHLossTarget_def[[#This Row],[ImplTiming]])</f>
        <v>0.3333333333333337</v>
      </c>
      <c r="JS40" s="469">
        <f>SUMIFS(PHLoss_target[RelTarget2050],PHLoss_target[PHLoss_Scen],PHLossTarget_def[[#This Row],[PHLoss_Scen]],PHLoss_target[Sector],PHLossTarget_def[[#This Row],[Sector]])</f>
        <v>0</v>
      </c>
      <c r="JT40" s="469">
        <f ca="1">PHLossTarget_def[[#This Row],[ImplCoef]]*PHLossTarget_def[[#This Row],[Target2050]]</f>
        <v>0</v>
      </c>
      <c r="JW40" t="s">
        <v>393</v>
      </c>
      <c r="JX40" t="s">
        <v>1025</v>
      </c>
      <c r="JY40">
        <v>2040</v>
      </c>
      <c r="JZ40">
        <f>SUMIFS(BiofuelDataOECD[Value_1000T],BiofuelDataOECD[Time],"2010",BiofuelDataOECD[Fproduct],BiofuelScen_def[[#This Row],[Fproduct]])</f>
        <v>3743.76497914832</v>
      </c>
      <c r="KA4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0" s="2" t="str">
        <f>VLOOKUP("x",peatland_affor[],2,FALSE)</f>
        <v>Peat_affor</v>
      </c>
      <c r="KH40" s="511">
        <f>SUMIFS(peat_affor_target[Coef],peat_affor_target[Peat_affor_scen],peat_affor_def[[#This Row],[SCEN]])</f>
        <v>0.1</v>
      </c>
      <c r="KI40" s="2">
        <v>2030</v>
      </c>
      <c r="KJ40" s="2" t="str">
        <f>VLOOKUP(peat_affor_def[[#This Row],[SCEN]],peat_affor_target[],3,FALSE)</f>
        <v>Other</v>
      </c>
      <c r="KK40" s="513">
        <f>SUMIFS(ImplCoefOptions[Share_2050],ImplCoefOptions[Year],peat_affor_def[[#This Row],[YEAR]],ImplCoefOptions[ImplTiming],peat_affor_def[[#This Row],[ImplTiming]])</f>
        <v>0.33333333333333331</v>
      </c>
      <c r="KL40" s="2">
        <f>1-peat_affor_def[[#This Row],[ImplCoef]]*peat_affor_def[[#This Row],[Target]]</f>
        <v>0.96666666666666667</v>
      </c>
      <c r="KT40" s="577" t="s">
        <v>150</v>
      </c>
      <c r="KU40" s="578">
        <v>2030</v>
      </c>
      <c r="KV40" s="578">
        <f>IF(Price_Def[[#This Row],[Scenario]]="CurrentDollars",SUMIFS(CPI_hist_data[CPI],CPI_hist_data[Year],2020),SUMIFS(CPI_hist_data[CPI],CPI_hist_data[Year],Price_Def[[#This Row],[Year]]))</f>
        <v>0</v>
      </c>
      <c r="KW40" s="578">
        <f>IF(Price_Def[[#This Row],[Year]]&gt;2020,CPI_change_data[CPI_5yr_chg_avg],0)</f>
        <v>6.6434011350000004</v>
      </c>
      <c r="KX40" s="578">
        <f>IF(Price_Def[[#This Row],[Year]]&gt;2020,CPI_change_data[CPI_5yr_chg_min],0)</f>
        <v>3.3155066999999998</v>
      </c>
      <c r="KY40" s="578">
        <f>IF(Price_Def[[#This Row],[Year]]&gt;2020,CPI_change_data[CPI_5yr_chg_max],0)</f>
        <v>10.186482959999999</v>
      </c>
      <c r="KZ40" s="578"/>
      <c r="LA4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25.94489926999999</v>
      </c>
      <c r="LB40" s="579">
        <f>Price_Def[[#This Row],[CPI]]/SUMIFS(Price_Def[Historical],Price_Def[Scenario],Price_Def[[#This Row],[Scenario]],Price_Def[Year],"2020")</f>
        <v>1.1179391683670992</v>
      </c>
      <c r="LC40" s="898" cm="1">
        <f t="array" ref="LC40">Price_Def[[#This Row],[CPI]]/SUMIFS(Price_Def[Historical],Price_Def[Scenario],Price_Def[[#This Row],[Scenario]],Price_Def[Year],CalibYear_Scen[CalibrationYear])</f>
        <v>1.1179391683670992</v>
      </c>
      <c r="LE40" s="13" t="s">
        <v>1060</v>
      </c>
      <c r="LF40" s="624" t="s">
        <v>1027</v>
      </c>
      <c r="LG40" s="624" t="str">
        <f>CONCATENATE(AgPracLookup[[#This Row],[SPAMgroup]],AgPracLookup[[#This Row],[AgPracScen]])</f>
        <v>roots&amp;tubers or starchy rootsCover_crops</v>
      </c>
      <c r="LH40" s="626" t="s">
        <v>1010</v>
      </c>
      <c r="LI40" s="632">
        <f>MAX(AgPracLookup[[#This Row],[AgPrac1Target]],AgPracLookup[[#This Row],[AgPrac2Target]],AgPracLookup[[#This Row],[AgPrac3Target]])</f>
        <v>0.1</v>
      </c>
      <c r="LJ40" s="432" t="s">
        <v>442</v>
      </c>
      <c r="LK40" s="627">
        <v>0.1</v>
      </c>
      <c r="LL40" s="628"/>
      <c r="LM40" s="629"/>
      <c r="LN40" s="628"/>
      <c r="LO40" s="628"/>
      <c r="LQ40" s="645" t="str" cm="1">
        <f t="array" ref="LQ40">INDEX(AgPractice_Scen[AgPrac_SCEN],MATCH("x",AgPractice_Scen[SELECTION],0),0)</f>
        <v>Diversified</v>
      </c>
      <c r="LR40" s="645" t="s">
        <v>981</v>
      </c>
      <c r="LS40" s="13" t="s">
        <v>1060</v>
      </c>
      <c r="LT40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4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.2</v>
      </c>
      <c r="LV40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40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1999999999999999E-2</v>
      </c>
      <c r="LX40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19900000000000001</v>
      </c>
      <c r="LY40" s="647">
        <f>IF(AgPracTarget[[#This Row],[Target2050]]-AgPracTarget[[#This Row],[Value2010]]&gt;0,IFERROR(1+(AgPracTarget[[#This Row],[Target2050]]-AgPracTarget[[#This Row],[Value2010]])*AgPracTarget[[#This Row],[CoefYield]],1),1)</f>
        <v>1.0065999999999999</v>
      </c>
      <c r="LZ40" s="647">
        <f>IF(AgPracTarget[[#This Row],[Target2050]]-AgPracTarget[[#This Row],[Value2010]]&gt;0,IFERROR(1+(AgPracTarget[[#This Row],[Target2050]]-AgPracTarget[[#This Row],[Value2010]])*AgPracTarget[[#This Row],[CoefBiodiv]],1),1)</f>
        <v>1.0597000000000001</v>
      </c>
      <c r="MB40" s="13" t="s">
        <v>1026</v>
      </c>
      <c r="MC40" t="str" cm="1">
        <f t="array" ref="MC40">INDEX(AgPractice_Scen[AgPrac_SCEN],MATCH("x",AgPractice_Scen[SELECTION],0),0)</f>
        <v>Diversified</v>
      </c>
      <c r="MD40" t="str">
        <f>CONCATENATE(AgPracDef[[#This Row],[SPAMgroup]],AgPracDef[[#This Row],[AgPracScen]])</f>
        <v>cerealsDiversified</v>
      </c>
      <c r="ME40" s="659">
        <v>2030</v>
      </c>
      <c r="MF4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4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40" s="662" t="str" cm="1">
        <f t="array" ref="MH40">INDEX(AgPracLookup[ImplTiming],MATCH(AgPracDef[[#This Row],[ProductScen]],AgPracLookup[ProductScen],0),0)</f>
        <v>Linear</v>
      </c>
      <c r="MI40" s="664">
        <f ca="1">SUMIFS(ImplCoefOptions[Share_2050],ImplCoefOptions[Year],AgPracDef[[#This Row],[Year]],ImplCoefOptions[ImplTiming],AgPracDef[[#This Row],[ImplTiming]])</f>
        <v>0.3333333333333337</v>
      </c>
      <c r="MJ40" s="662">
        <f ca="1">1+(AgPracDef[[#This Row],[YieldShifter2050]]-1)*AgPracDef[[#This Row],[ImplCoef]]</f>
        <v>1.0023</v>
      </c>
      <c r="MK40" s="662">
        <f ca="1">1+(AgPracDef[[#This Row],[BiodivShifter2050]]-1)*AgPracDef[[#This Row],[ImplCoef]]</f>
        <v>1.0161</v>
      </c>
      <c r="ML40" s="661">
        <f>SUMIFS(CropNatBioScore[BioScore],CropNatBioScore[Year],2014)</f>
        <v>95.975244045257597</v>
      </c>
      <c r="MM40" s="662">
        <f ca="1">IF(AgPracDef[[#This Row],[BioScoreBaseline]]*AgPracDef[[#This Row],[ShifterBio]]&lt;100,AgPracDef[[#This Row],[BioScoreBaseline]]*AgPracDef[[#This Row],[ShifterBio]],100)</f>
        <v>97.52044547438625</v>
      </c>
      <c r="MO40" t="str" cm="1">
        <f t="array" ref="MO40">INDEX(Pop_Scen[POP_SCEN],MATCH("x",Pop_Scen[SELECTION],0),0)</f>
        <v>UN_high</v>
      </c>
      <c r="MP40" t="str" cm="1">
        <f t="array" ref="MP40">INDEX(UrbanArea_Scen[UrbanArea_scen],MATCH("x",UrbanArea_Scen[SELECTION],0),0)</f>
        <v>CurrentTrend</v>
      </c>
      <c r="MQ40" t="str">
        <f>INDEX(Land_Scen[LAND_scen],MATCH("x",Land_Scen[SELECTION],0),0)</f>
        <v>NoDefor2030</v>
      </c>
      <c r="MR40">
        <v>2030</v>
      </c>
      <c r="MS40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6540820000000007</v>
      </c>
      <c r="MT40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6299999999999999</v>
      </c>
      <c r="MU40" s="6">
        <f>UrbanAreaTarget[[#This Row],[POPT]]*UrbanAreaTarget[[#This Row],[Urbanshare]]</f>
        <v>4.8794727660000001</v>
      </c>
      <c r="MV40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0937844098460223E-2</v>
      </c>
      <c r="MW40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0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0" s="19">
        <f ca="1">IF(UrbanAreaTarget[[#This Row],[YEAR]]=2000,UrbanAreaTarget[[#This Row],[UrbanGrowth]],UrbanAreaTarget[[#This Row],[UrbanGrowth]]*OFFSET(UrbanAreaTarget[[#This Row],[CumUrbanGrowth]],-1,0))</f>
        <v>1.1016807952736238</v>
      </c>
      <c r="MZ40" s="518">
        <f t="shared" si="3"/>
        <v>0.7</v>
      </c>
      <c r="NA40" s="518">
        <f t="shared" si="4"/>
        <v>0.2</v>
      </c>
      <c r="NB40" s="518">
        <f t="shared" si="5"/>
        <v>0.05</v>
      </c>
      <c r="NC40" s="518">
        <f t="shared" si="5"/>
        <v>0.05</v>
      </c>
      <c r="ND40" s="1052">
        <f>SUM(UrbanAreaTarget[[#This Row],[ShCropland]:[ShForest]])</f>
        <v>1</v>
      </c>
      <c r="NE40" s="1053">
        <f>IF(SUMIFS(LandScenTarget[ShForLoss],LandScenTarget[LANDScen],UrbanAreaTarget[[#This Row],[Land_scen]],LandScenTarget[Year],UrbanAreaTarget[[#This Row],[YEAR]])=0,0,UrbanAreaTarget[[#This Row],[ShForest]])</f>
        <v>0</v>
      </c>
      <c r="NF40" s="1053">
        <f>UrbanAreaTarget[[#This Row],[ShCropland]]/(UrbanAreaTarget[[#This Row],[Check]]-UrbanAreaTarget[[#This Row],[ShForest]]+UrbanAreaTarget[[#This Row],[FeasShForest]])</f>
        <v>0.73684210526315785</v>
      </c>
      <c r="NG40" s="1053">
        <f>UrbanAreaTarget[[#This Row],[ShPasture]]/(UrbanAreaTarget[[#This Row],[Check]]-UrbanAreaTarget[[#This Row],[ShForest]]+UrbanAreaTarget[[#This Row],[FeasShForest]])</f>
        <v>0.2105263157894737</v>
      </c>
      <c r="NH40" s="1053">
        <f>UrbanAreaTarget[[#This Row],[ShOtherLand]]/(UrbanAreaTarget[[#This Row],[Check]]-UrbanAreaTarget[[#This Row],[ShForest]]+UrbanAreaTarget[[#This Row],[FeasShForest]])</f>
        <v>5.2631578947368425E-2</v>
      </c>
      <c r="NJ40" t="s">
        <v>196</v>
      </c>
      <c r="NK40" t="s">
        <v>1061</v>
      </c>
      <c r="NL40" s="810" t="s">
        <v>1010</v>
      </c>
      <c r="NM40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0" s="984">
        <v>0</v>
      </c>
      <c r="NO40" s="21">
        <f>IrrShareTarget[[#This Row],[shirrtarget]]-IrrShareTarget[[#This Row],[shirrcur]]</f>
        <v>0</v>
      </c>
      <c r="NQ40" t="str">
        <f>INDEX(IrrArea_scen[IRR_SCEN],MATCH("x",IrrArea_scen[SELECTION],0),0)</f>
        <v>LowGrowth</v>
      </c>
      <c r="NR40" t="s">
        <v>1011</v>
      </c>
      <c r="NS40" t="str">
        <f>INDEX(IrrShareTarget[ImplTiming],MATCH(IrrShareDef[[#This Row],[IRR_SCEN]],IrrShareTarget[IRR_SCEN],0),0)</f>
        <v>Linear</v>
      </c>
      <c r="NT40">
        <v>2030</v>
      </c>
      <c r="NU40" s="469">
        <f>SUMIFS(IrrShareTarget[shirrcur],IrrShareTarget[Prod_group],IrrShareDef[[#This Row],[Prod_group]],IrrShareTarget[IRR_SCEN],IrrShareDef[[#This Row],[IRR_SCEN]])</f>
        <v>1.5983252318754318E-2</v>
      </c>
      <c r="NV40" s="469">
        <f>SUMIFS(IrrShareTarget[shirrtarget],IrrShareTarget[Prod_group],IrrShareDef[[#This Row],[Prod_group]],IrrShareTarget[IRR_SCEN],IrrShareDef[[#This Row],[IRR_SCEN]])</f>
        <v>0.02</v>
      </c>
      <c r="NW40" s="469">
        <f ca="1">SUMIFS(ImplCoefOptions[Share_2050],ImplCoefOptions[Year],IrrShareDef[[#This Row],[YEAR]],ImplCoefOptions[ImplTiming],IrrShareDef[[#This Row],[ImplTiming]])</f>
        <v>0.3333333333333337</v>
      </c>
      <c r="NX4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837699278623985</v>
      </c>
    </row>
    <row r="41" spans="1:402" ht="19.5" customHeight="1" x14ac:dyDescent="0.25">
      <c r="A41" s="124"/>
      <c r="B41" t="s">
        <v>1010</v>
      </c>
      <c r="C41">
        <v>2000</v>
      </c>
      <c r="D4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1" s="124"/>
      <c r="F41" s="124"/>
      <c r="G41" s="124"/>
      <c r="J41" t="str">
        <f>ProjData_c!A12</f>
        <v>SSP1</v>
      </c>
      <c r="K41" t="str">
        <f>ProjData_c!B12</f>
        <v>2050</v>
      </c>
      <c r="L41" s="4">
        <f>ProjData_c!E12</f>
        <v>458530.33500000002</v>
      </c>
      <c r="M41" s="4">
        <f>ProjData_c!F12</f>
        <v>6.50936</v>
      </c>
      <c r="N41" s="4">
        <f>GdpPopTarget[[#This Row],[GDPT]]/GdpPopTarget[[#This Row],[POPT]]</f>
        <v>70441.692424447261</v>
      </c>
      <c r="O41" s="394">
        <f>UrbPopShare_c!C10</f>
        <v>92.00184179</v>
      </c>
      <c r="P41" s="4">
        <f>ProjData_c!C12</f>
        <v>1.7990197376053967</v>
      </c>
      <c r="Q41" s="4">
        <f>ProjData_c!D12</f>
        <v>1.1526295286326451</v>
      </c>
      <c r="R41" s="4">
        <f>SUMIFS(gdp_pop_hist[GDP_shift],gdp_pop_hist[YEAR],"2020")*GdpPopTarget[[#This Row],[GDP_shift_2020]]</f>
        <v>2.2855122957420249</v>
      </c>
      <c r="S41" s="4">
        <f>'1_data_demand'!$M$41*GdpPopTarget[[#This Row],[POP_Shift_2020]]</f>
        <v>1.2201571747954851</v>
      </c>
      <c r="U41" t="str">
        <f>Einc_proj_c!A10</f>
        <v>SSP1</v>
      </c>
      <c r="V41" t="str">
        <f>Einc_proj_c!B10</f>
        <v>PTEGGS</v>
      </c>
      <c r="W41" t="str">
        <f>Einc_proj_c!C10</f>
        <v>2035</v>
      </c>
      <c r="X41">
        <f>Einc_proj_c!D10</f>
        <v>0.18025134974559318</v>
      </c>
      <c r="Z41" t="s">
        <v>156</v>
      </c>
      <c r="AA41" t="s">
        <v>1034</v>
      </c>
      <c r="AD41" t="s">
        <v>158</v>
      </c>
      <c r="AE41" s="455" t="s">
        <v>1048</v>
      </c>
      <c r="AF41" t="str">
        <f>CONCATENATE(DietTarget[[#This Row],[DietScen]],DietTarget[[#This Row],[PROD_GROUP]])</f>
        <v>NatHealthyDietPULSES</v>
      </c>
      <c r="AG41" t="str">
        <f>VLOOKUP(DietTarget[[#This Row],[DietScen]],DietImplRates[],2,FALSE)</f>
        <v>Other</v>
      </c>
      <c r="AH4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2.018658230990397</v>
      </c>
      <c r="AI4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41" s="7">
        <f>IF(AND(DietTarget[[#This Row],[target]]&gt;0,DietTarget[[#This Row],[FAOCalibYear]]&gt;0),DietTarget[[#This Row],[target]]-DietTarget[[#This Row],[FAOCalibYear]],0)</f>
        <v>3.0633847441239013</v>
      </c>
      <c r="AL41" t="str">
        <f>VLOOKUP("x",Diet_scen[],2,FALSE)</f>
        <v>GS_Diet</v>
      </c>
      <c r="AM41" s="457" t="s">
        <v>1058</v>
      </c>
      <c r="AN41" t="str">
        <f>IFERROR(VLOOKUP(DietScenDef[[#This Row],[DietScen]],DietImplRates[],2,FALSE),"")</f>
        <v>Other</v>
      </c>
      <c r="AO41">
        <v>2015</v>
      </c>
      <c r="AP41" s="7">
        <f>SUMIFS(DietTarget[FAOCalibYear],DietTarget[DietScen],DietScenDef[[#This Row],[DietScen]],DietTarget[PROD_GROUP],DietScenDef[[#This Row],[PROD_GROUP]])</f>
        <v>40.56246457349495</v>
      </c>
      <c r="AQ41">
        <f>SUMIFS(DietTarget[diff],DietTarget[DietScen],DietScenDef[[#This Row],[DietScen]],DietTarget[PROD_GROUP],DietScenDef[[#This Row],[PROD_GROUP]])</f>
        <v>0</v>
      </c>
      <c r="AR41" s="8">
        <f>SUMIFS(ImplCoefOptions[Share_2050],ImplCoefOptions[Year],DietScenDef[[#This Row],[Year]],ImplCoefOptions[ImplTiming],DietScenDef[[#This Row],[ImplTiming]])</f>
        <v>0</v>
      </c>
      <c r="AS41">
        <f>DietScenDef[[#This Row],[current]]+DietScenDef[[#This Row],[ImplCoef]]*DietScenDef[[#This Row],[DiffTarget]]</f>
        <v>40.56246457349495</v>
      </c>
      <c r="AT41" s="6">
        <f>IF(DietScenDef[[#This Row],[Year]]&gt;CalibYear_Scen[CalibrationYear],IFERROR(DietScenDef[[#This Row],[Calc]]/DietScenDef[[#This Row],[current]],1),0)</f>
        <v>0</v>
      </c>
      <c r="AW41" t="s">
        <v>136</v>
      </c>
      <c r="AX41" s="455" t="s">
        <v>1048</v>
      </c>
      <c r="AY41" s="456" t="str">
        <f>CONCATENATE(FLScenTarget[[#This Row],[FoodLossScen]],FLScenTarget[[#This Row],[Prod_group]])</f>
        <v>CurrentPULSES</v>
      </c>
      <c r="AZ41" s="127" t="s">
        <v>1010</v>
      </c>
      <c r="BA41" s="8">
        <v>0.1</v>
      </c>
      <c r="BC41" t="str">
        <f>VLOOKUP("X",Scen_foodloss[[Selection]:[FoodLossScen]],2,FALSE)</f>
        <v>Reduced</v>
      </c>
      <c r="BD41" s="455" t="s">
        <v>1048</v>
      </c>
      <c r="BE41" s="456" t="str">
        <f>CONCATENATE(FoodLossTarget[[#This Row],[FoodLossScen]],FoodLossTarget[[#This Row],[Prod_group]])</f>
        <v>ReducedPULSES</v>
      </c>
      <c r="BF41" t="str">
        <f>VLOOKUP(FoodLossTarget[[#This Row],[Scen_group]],FLScenTarget[[#All],[Scen_group]:[ImplTiming]],2,FALSE)</f>
        <v>Linear</v>
      </c>
      <c r="BG41" s="7">
        <v>2015</v>
      </c>
      <c r="BH41" s="8">
        <f>IFERROR(SUMIFS(FoodLossByGroup[ShLossDistribConso],FoodLossByGroup[PROD_GROUP],FoodLossTarget[[#This Row],[Prod_group]],FoodLossByGroup[REGION],FoodLossTarget[[#This Row],[Region]]),0)</f>
        <v>4.9600000000000005E-2</v>
      </c>
      <c r="BI4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41" s="8">
        <f>IFERROR(SUMIFS(FoodLossByGroup[ShLossDistributionRetail],FoodLossByGroup[PROD_GROUP],FoodLossTarget[[#This Row],[Prod_group]],FoodLossByGroup[REGION],FoodLossTarget[[#This Row],[Region]]),0)/100</f>
        <v>0.01</v>
      </c>
      <c r="BK4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41" s="8">
        <f ca="1">SUMIFS(ImplCoefOptions[Share_2050],ImplCoefOptions[Year],FoodLossTarget[[#This Row],[Year]],ImplCoefOptions[ImplTiming],FoodLossTarget[[#This Row],[ImplTiming]])</f>
        <v>0</v>
      </c>
      <c r="BM41" s="8">
        <f ca="1">FoodLossTarget[[#This Row],[Current]]+(FoodLossTarget[[#This Row],[Target]]-FoodLossTarget[[#This Row],[Current]])*FoodLossTarget[[#This Row],[ImplCoef]]</f>
        <v>4.9600000000000005E-2</v>
      </c>
      <c r="BN41" s="8">
        <f ca="1">FoodLossTarget[[#This Row],[Current_retail]]+(FoodLossTarget[[#This Row],[Target_retail]]-FoodLossTarget[[#This Row],[Current_retail]])*FoodLossTarget[[#This Row],[ImplCoef]]</f>
        <v>0.01</v>
      </c>
      <c r="BO41" s="8" t="s">
        <v>5632</v>
      </c>
      <c r="BU41" t="str">
        <f>_xlfn.CONCAT("NC","_",INDEX(ImportScen_sel[],MATCH("NC",ImportScen_sel[Pathway],0),4))</f>
        <v>NC_I0.5</v>
      </c>
      <c r="BV41" t="str">
        <f>INDEX(ImportScen_sel[], MATCH("NationalCommitments",ImportScen_sel[Pathway],0),4)</f>
        <v>Beef</v>
      </c>
      <c r="BW41" s="8">
        <f>SUMIFS(prod_balance[sh_impo_cor],prod_balance[PRODUCT],ImpScenTarget[[#This Row],[Product]],prod_balance[YEAR],CalibYear_Scen[CalibrationYear])</f>
        <v>0.15306122448979592</v>
      </c>
      <c r="BX41" s="997">
        <v>0.5</v>
      </c>
      <c r="BY41" s="279">
        <f>ImpScenTarget[[#This Row],[ImportShare_cur]]*ImpScenTarget[[#This Row],[ShiftImports]]</f>
        <v>7.6530612244897961E-2</v>
      </c>
      <c r="CA41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41" t="str">
        <f t="shared" si="6"/>
        <v>fruit_other</v>
      </c>
      <c r="CC41" t="str">
        <f>VLOOKUP(ImportDef[[#This Row],[Product]],Product_ImpScen[],2,FALSE)</f>
        <v>Linear</v>
      </c>
      <c r="CD41" s="152">
        <v>2035</v>
      </c>
      <c r="CE41" s="8">
        <f>SUMIFS(ImpScenTarget[ImportShare_cur],ImpScenTarget[Importscen],ImportDef[[#This Row],[ImportScen]],ImpScenTarget[Product],ImportDef[[#This Row],[Product]])</f>
        <v>0.89743589743589747</v>
      </c>
      <c r="CF4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1" s="8">
        <f ca="1">SUMIFS(ImplCoefOptions[Share_2050],ImplCoefOptions[Year],ImportDef[[#This Row],[Year]],ImplCoefOptions[ImplTiming],ImportDef[[#This Row],[ImplTiming]])</f>
        <v>0.50000000000000067</v>
      </c>
      <c r="CH41" s="8">
        <f ca="1">ImportDef[[#This Row],[Current]]+(ImportDef[[#This Row],[Target]]-ImportDef[[#This Row],[Current]])*ImportDef[[#This Row],[ImplCoef]]</f>
        <v>0.94230769230769251</v>
      </c>
      <c r="CU41" t="str">
        <f>_xlfn.CONCAT("NC","_",INDEX(ExportScen_sel[],MATCH("NC",ExportScen_sel[Pathway],0),4))</f>
        <v>NC_E0.5</v>
      </c>
      <c r="CV41" t="str">
        <f>INDEX(ExportScen_sel[], MATCH("NationalCommitments",ExportScen_sel[Pathway],0),4)</f>
        <v>Pork</v>
      </c>
      <c r="CW41" s="14">
        <f>SUMIFS(prod_balance[Netexports],prod_balance[PRODUCT],ExpScenTarget[[#This Row],[Product]],prod_balance[YEAR],CalibYear_Scen[CalibrationYear])</f>
        <v>9</v>
      </c>
      <c r="CX41" s="151">
        <v>0.5</v>
      </c>
      <c r="CY41" s="7">
        <f>ExpScenTarget[[#This Row],[shift_2050]]*ExpScenTarget[[#This Row],[Exports_cur]]</f>
        <v>4.5</v>
      </c>
      <c r="DA41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41" t="str">
        <f>'SCENARIOS definition'!$CQ$34</f>
        <v>Barley</v>
      </c>
      <c r="DC41" t="str">
        <f>VLOOKUP(ExportDef[[#This Row],[Product]],product_Exports[],2,FALSE)</f>
        <v>Fast</v>
      </c>
      <c r="DD41">
        <v>2035</v>
      </c>
      <c r="DE41" s="7">
        <f>SUMIFS(ExpScenTarget[Exports_cur],ExpScenTarget[Exportscen],ExportDef[[#This Row],[ExportScen]],ExpScenTarget[Product],ExportDef[[#This Row],[Product]])</f>
        <v>218</v>
      </c>
      <c r="DF41" s="7">
        <f>SUMIFS(ExpScenTarget[Exports_2050],ExpScenTarget[Exportscen],ExportDef[[#This Row],[ExportScen]],ExpScenTarget[Product],ExportDef[[#This Row],[Product]])</f>
        <v>43.6</v>
      </c>
      <c r="DG41" s="8">
        <f ca="1">SUMIFS(ImplCoefOptions[Share_2050],ImplCoefOptions[Year],ExportDef[[#This Row],[Year]],ImplCoefOptions[ImplTiming],ExportDef[[#This Row],[ImplTiming]])</f>
        <v>0.75</v>
      </c>
      <c r="DH41" s="7">
        <f ca="1">ExportDef[[#This Row],[Current]]+(ExportDef[[#This Row],[Target]]-ExportDef[[#This Row],[Current]])*ExportDef[[#This Row],[ImplCoef]]</f>
        <v>87.199999999999989</v>
      </c>
      <c r="DO41" t="s">
        <v>149</v>
      </c>
      <c r="DP41" t="s">
        <v>1030</v>
      </c>
      <c r="DQ41" t="s">
        <v>1031</v>
      </c>
      <c r="DR41" s="2" t="s">
        <v>1010</v>
      </c>
      <c r="DS41" s="2">
        <v>0</v>
      </c>
      <c r="DT41">
        <v>1</v>
      </c>
      <c r="DU41">
        <v>0.5</v>
      </c>
      <c r="DX41" t="str">
        <f>VLOOKUP(LivePdtyDef[[#This Row],[FPRODUCT]],Live_scen[],2,FALSE)</f>
        <v>BAUGrowth</v>
      </c>
      <c r="DY41" s="354" t="s">
        <v>1013</v>
      </c>
      <c r="DZ41" s="354" t="s">
        <v>1014</v>
      </c>
      <c r="EA41" t="str">
        <f t="array" ref="EA41">VLOOKUP(LivePdtyDef[[#This Row],[LIVE_SCEN]]&amp;LivePdtyDef[[#This Row],[FPRODUCT]],CHOOSE({1,2}, LivePdtyTarget[LIVE_SCEN]&amp;LivePdtyTarget[FPRODUCT],LivePdtyTarget[ImplTiming]),2,FALSE)</f>
        <v>Linear</v>
      </c>
      <c r="EB41" s="354">
        <v>2035</v>
      </c>
      <c r="EC4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41" s="8">
        <f ca="1">SUMIFS(ImplCoefOptions[Share_2050],ImplCoefOptions[Year],LivePdtyDef[[#This Row],[YEAR]],ImplCoefOptions[ImplTiming],LivePdtyDef[[#This Row],[ImplTiming]])</f>
        <v>0.50000000000000067</v>
      </c>
      <c r="EF4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308272683259549</v>
      </c>
      <c r="EH41" s="389" t="s">
        <v>5482</v>
      </c>
      <c r="EI41" s="159" t="s">
        <v>1010</v>
      </c>
      <c r="EJ41" s="127" t="s">
        <v>175</v>
      </c>
      <c r="EK41" t="str">
        <f>CONCATENATE(CropPdtyTarget[[#This Row],[CROP_SCEN]],CropPdtyTarget[[#This Row],[Crop]])</f>
        <v>CT_CropprodBarley</v>
      </c>
      <c r="EL41" s="513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1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1" s="954"/>
      <c r="EO41" s="6" cm="1">
        <f t="array" ref="EO41">SUMIFS(CropPdtyDef[RfCurPdty],CropPdtyDef[YEAR], CalibYear_Scen[CalibrationYear],CropPdtyDef[ScenCrop],CropPdtyTarget[[#This Row],[ScenCrop]])</f>
        <v>0</v>
      </c>
      <c r="EP41" s="6">
        <f>SUMIFS(CropPdtyDef[RfTargetPdty],CropPdtyDef[YEAR], "2050",CropPdtyDef[ScenCrop],CropPdtyTarget[[#This Row],[ScenCrop]])</f>
        <v>0</v>
      </c>
      <c r="ER41" t="str" cm="1">
        <f t="array" ref="ER41">INDEX(Crop_scen[CROP_SCEN],MATCH("x",Crop_scen[SELECTION],0),0)</f>
        <v>GS_Cropprod</v>
      </c>
      <c r="ES41" t="s">
        <v>1016</v>
      </c>
      <c r="ET41" t="str">
        <f>CONCATENATE(CropPdtyDef[[#This Row],[CROP_SCEN]],CropPdtyDef[[#This Row],[CROP]])</f>
        <v>GS_Cropprodabaca</v>
      </c>
      <c r="EU41" t="str">
        <f>VLOOKUP(CropPdtyDef[[#This Row],[CROP_SCEN]],CropPdtyTarget[#All],2,FALSE)</f>
        <v>Linear</v>
      </c>
      <c r="EV41">
        <v>2035</v>
      </c>
      <c r="EW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" s="8">
        <f>SUMIFS(YieldPotential[RfYieldGap],YieldPotential[Crop],CropPdtyDef[[#This Row],[CROP]],YieldPotential[Year], CalibYear_Scen[CalibrationYear])</f>
        <v>0</v>
      </c>
      <c r="EZ41" s="8">
        <f>SUMIFS(YieldPotential[IrrYieldGap],YieldPotential[Crop],CropPdtyDef[[#This Row],[CROP]],YieldPotential[Year], CalibYear_Scen[CalibrationYear])</f>
        <v>0</v>
      </c>
      <c r="FA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" s="21">
        <f ca="1">SUMIFS(ImplCoefOptions[Share_2050],ImplCoefOptions[Year],CropPdtyDef[[#This Row],[YEAR]],ImplCoefOptions[ImplTiming],CropPdtyDef[[#This Row],[ImplTiming]])</f>
        <v>0.50000000000000067</v>
      </c>
      <c r="FC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" s="7" t="s">
        <v>139</v>
      </c>
      <c r="FI41">
        <v>2035</v>
      </c>
      <c r="FJ41" s="7">
        <f>IF(AND(LandScenTarget[[#This Row],[Year]]&gt;CalibYear_Scen[CalibrationYear],LandScenTarget[[#This Row],[LANDScen]]="NoExpansion"),0,99999999)</f>
        <v>99999999</v>
      </c>
      <c r="FK41" s="7">
        <f>IF(AND(LandScenTarget[[#This Row],[Year]]&gt;CalibYear_Scen[CalibrationYear],LandScenTarget[[#This Row],[LANDScen]]="NoExpansion"),0,99999999)</f>
        <v>99999999</v>
      </c>
      <c r="FL4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1" s="8">
        <f t="shared" si="0"/>
        <v>0.5</v>
      </c>
      <c r="FN41" s="8">
        <f t="shared" si="1"/>
        <v>0.5</v>
      </c>
      <c r="FU41" s="3"/>
      <c r="FV41" s="935"/>
      <c r="FW41" s="385"/>
      <c r="FX41" s="936"/>
      <c r="FY41" s="17"/>
      <c r="GA41" t="s">
        <v>328</v>
      </c>
      <c r="GB41">
        <v>2035</v>
      </c>
      <c r="GC41" t="str">
        <f>VLOOKUP(AfforScenDef[[#This Row],[AFFORscen]],AfforTarget[],3,FALSE)</f>
        <v>Linear</v>
      </c>
      <c r="GD41" s="15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41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1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1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1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1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41" t="s">
        <v>141</v>
      </c>
      <c r="GN41" t="s">
        <v>1045</v>
      </c>
      <c r="GO41" s="260" t="s">
        <v>1010</v>
      </c>
      <c r="GP41" s="178">
        <v>0</v>
      </c>
      <c r="GQ41" s="259"/>
      <c r="GR41" t="str">
        <f>VLOOKUP("x",Feed_scen[],2,FALSE)</f>
        <v>Decreasing</v>
      </c>
      <c r="GS41" t="s">
        <v>1013</v>
      </c>
      <c r="GT41">
        <v>2035</v>
      </c>
      <c r="GU41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41" s="6">
        <f ca="1">SUMIFS(FeedScenTarget[Feed_change],FeedScenTarget[ANIMAL],FeedScenDef[[#This Row],[ANIMAL]],FeedScenTarget[Feed_scen],FeedScenDef[[#This Row],[CROP_SCEN]])*FeedScenDef[[#This Row],[FeedImplRate]]</f>
        <v>7.0000000000000104E-2</v>
      </c>
      <c r="GW41" s="6"/>
      <c r="GX41" s="539" t="s">
        <v>133</v>
      </c>
      <c r="GY41" s="539" t="s">
        <v>1016</v>
      </c>
      <c r="GZ41" s="539">
        <v>2035</v>
      </c>
      <c r="HA41" s="539">
        <v>0</v>
      </c>
      <c r="HB41" s="539">
        <v>0</v>
      </c>
      <c r="HC41" s="6"/>
      <c r="HD41" s="6" t="str">
        <f>VLOOKUP("x",PathwaysSelection[],2,FALSE)</f>
        <v>GlobalSustainability</v>
      </c>
      <c r="HE41" t="s">
        <v>1016</v>
      </c>
      <c r="HF41">
        <v>2035</v>
      </c>
      <c r="HG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" t="s">
        <v>5498</v>
      </c>
      <c r="ID41" t="s">
        <v>1039</v>
      </c>
      <c r="IE41" t="s">
        <v>1080</v>
      </c>
      <c r="IG41">
        <v>0.99247388805344217</v>
      </c>
      <c r="IH41" t="s">
        <v>1021</v>
      </c>
      <c r="II41" t="s">
        <v>1021</v>
      </c>
      <c r="IY41" t="str">
        <f>INDEX(PA_Scen[PA_scen],MATCH("x",PA_Scen[SELECTION],0),0)</f>
        <v>Target_30</v>
      </c>
      <c r="IZ41" t="s">
        <v>1023</v>
      </c>
      <c r="JA41">
        <v>2035</v>
      </c>
      <c r="JB41" s="446" t="str">
        <f t="shared" si="2"/>
        <v>Linear</v>
      </c>
      <c r="JC41" s="8">
        <f ca="1">SUMIFS(ImplCoefOptions[Share_2050],ImplCoefOptions[Year],PATarget_def[[#This Row],[Year]],ImplCoefOptions[ImplTiming],PATarget_def[[#This Row],[Impltiming]])</f>
        <v>0.50000000000000067</v>
      </c>
      <c r="JD41" cm="1">
        <f t="array" ref="JD4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1" cm="1">
        <f t="array" ref="JE4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4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4333.2334189822068</v>
      </c>
      <c r="JN41" t="str">
        <f>VLOOKUP("x",PostHarvestLoss_Scen[],2,FALSE)</f>
        <v>NoChange</v>
      </c>
      <c r="JO41" s="2" t="s">
        <v>1024</v>
      </c>
      <c r="JP41" s="354">
        <v>2035</v>
      </c>
      <c r="JQ41" t="str">
        <f>VLOOKUP(PHLossTarget_def[[#This Row],[PHLoss_Scen]],PHLoss_target[],3,FALSE)</f>
        <v>Linear</v>
      </c>
      <c r="JR41" s="469">
        <f ca="1">SUMIFS(ImplCoefOptions[Share_2050],ImplCoefOptions[Year],PHLossTarget_def[[#This Row],[Year]],ImplCoefOptions[ImplTiming],PHLossTarget_def[[#This Row],[ImplTiming]])</f>
        <v>0.50000000000000067</v>
      </c>
      <c r="JS41" s="469">
        <f>SUMIFS(PHLoss_target[RelTarget2050],PHLoss_target[PHLoss_Scen],PHLossTarget_def[[#This Row],[PHLoss_Scen]],PHLoss_target[Sector],PHLossTarget_def[[#This Row],[Sector]])</f>
        <v>0</v>
      </c>
      <c r="JT41" s="469">
        <f ca="1">PHLossTarget_def[[#This Row],[ImplCoef]]*PHLossTarget_def[[#This Row],[Target2050]]</f>
        <v>0</v>
      </c>
      <c r="JW41" t="s">
        <v>393</v>
      </c>
      <c r="JX41" t="s">
        <v>1025</v>
      </c>
      <c r="JY41">
        <v>2045</v>
      </c>
      <c r="JZ41">
        <f>SUMIFS(BiofuelDataOECD[Value_1000T],BiofuelDataOECD[Time],"2010",BiofuelDataOECD[Fproduct],BiofuelScen_def[[#This Row],[Fproduct]])</f>
        <v>3743.76497914832</v>
      </c>
      <c r="KA4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1" s="2" t="str">
        <f>VLOOKUP("x",peatland_affor[],2,FALSE)</f>
        <v>Peat_affor</v>
      </c>
      <c r="KH41" s="511">
        <f>SUMIFS(peat_affor_target[Coef],peat_affor_target[Peat_affor_scen],peat_affor_def[[#This Row],[SCEN]])</f>
        <v>0.1</v>
      </c>
      <c r="KI41" s="2">
        <v>2035</v>
      </c>
      <c r="KJ41" s="2" t="str">
        <f>VLOOKUP(peat_affor_def[[#This Row],[SCEN]],peat_affor_target[],3,FALSE)</f>
        <v>Other</v>
      </c>
      <c r="KK41" s="513">
        <f>SUMIFS(ImplCoefOptions[Share_2050],ImplCoefOptions[Year],peat_affor_def[[#This Row],[YEAR]],ImplCoefOptions[ImplTiming],peat_affor_def[[#This Row],[ImplTiming]])</f>
        <v>0.5</v>
      </c>
      <c r="KL41" s="2">
        <f>1-peat_affor_def[[#This Row],[ImplCoef]]*peat_affor_def[[#This Row],[Target]]</f>
        <v>0.95</v>
      </c>
      <c r="KT41" s="577" t="s">
        <v>150</v>
      </c>
      <c r="KU41" s="578">
        <v>2035</v>
      </c>
      <c r="KV41" s="578">
        <f>IF(Price_Def[[#This Row],[Scenario]]="CurrentDollars",SUMIFS(CPI_hist_data[CPI],CPI_hist_data[Year],2020),SUMIFS(CPI_hist_data[CPI],CPI_hist_data[Year],Price_Def[[#This Row],[Year]]))</f>
        <v>0</v>
      </c>
      <c r="KW41" s="578">
        <f>IF(Price_Def[[#This Row],[Year]]&gt;2020,CPI_change_data[CPI_5yr_chg_avg],0)</f>
        <v>6.6434011350000004</v>
      </c>
      <c r="KX41" s="578">
        <f>IF(Price_Def[[#This Row],[Year]]&gt;2020,CPI_change_data[CPI_5yr_chg_min],0)</f>
        <v>3.3155066999999998</v>
      </c>
      <c r="KY41" s="578">
        <f>IF(Price_Def[[#This Row],[Year]]&gt;2020,CPI_change_data[CPI_5yr_chg_max],0)</f>
        <v>10.186482959999999</v>
      </c>
      <c r="KZ41" s="578"/>
      <c r="LA4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32.58830040499998</v>
      </c>
      <c r="LB41" s="579">
        <f>Price_Def[[#This Row],[CPI]]/SUMIFS(Price_Def[Historical],Price_Def[Scenario],Price_Def[[#This Row],[Scenario]],Price_Def[Year],"2020")</f>
        <v>1.1769087525506488</v>
      </c>
      <c r="LC41" s="898" cm="1">
        <f t="array" ref="LC41">Price_Def[[#This Row],[CPI]]/SUMIFS(Price_Def[Historical],Price_Def[Scenario],Price_Def[[#This Row],[Scenario]],Price_Def[Year],CalibYear_Scen[CalibrationYear])</f>
        <v>1.1769087525506488</v>
      </c>
      <c r="LE41" s="13" t="s">
        <v>1062</v>
      </c>
      <c r="LF41" s="624" t="s">
        <v>1027</v>
      </c>
      <c r="LG41" s="624" t="str">
        <f>CONCATENATE(AgPracLookup[[#This Row],[SPAMgroup]],AgPracLookup[[#This Row],[AgPracScen]])</f>
        <v>stimulantCover_crops</v>
      </c>
      <c r="LH41" s="626" t="s">
        <v>1010</v>
      </c>
      <c r="LI41" s="632">
        <f>MAX(AgPracLookup[[#This Row],[AgPrac1Target]],AgPracLookup[[#This Row],[AgPrac2Target]],AgPracLookup[[#This Row],[AgPrac3Target]])</f>
        <v>0</v>
      </c>
      <c r="LJ41" s="432" t="s">
        <v>442</v>
      </c>
      <c r="LK41" s="627"/>
      <c r="LL41" s="628"/>
      <c r="LM41" s="629"/>
      <c r="LN41" s="628"/>
      <c r="LO41" s="628"/>
      <c r="LQ41" s="645" t="str" cm="1">
        <f t="array" ref="LQ41">INDEX(AgPractice_Scen[AgPrac_SCEN],MATCH("x",AgPractice_Scen[SELECTION],0),0)</f>
        <v>Diversified</v>
      </c>
      <c r="LR41" s="645" t="s">
        <v>981</v>
      </c>
      <c r="LS41" s="13" t="s">
        <v>1062</v>
      </c>
      <c r="LT41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4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1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41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1999999999999999E-2</v>
      </c>
      <c r="LX41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19900000000000001</v>
      </c>
      <c r="LY41" s="647">
        <f>IF(AgPracTarget[[#This Row],[Target2050]]-AgPracTarget[[#This Row],[Value2010]]&gt;0,IFERROR(1+(AgPracTarget[[#This Row],[Target2050]]-AgPracTarget[[#This Row],[Value2010]])*AgPracTarget[[#This Row],[CoefYield]],1),1)</f>
        <v>1.0109999999999999</v>
      </c>
      <c r="LZ41" s="647">
        <f>IF(AgPracTarget[[#This Row],[Target2050]]-AgPracTarget[[#This Row],[Value2010]]&gt;0,IFERROR(1+(AgPracTarget[[#This Row],[Target2050]]-AgPracTarget[[#This Row],[Value2010]])*AgPracTarget[[#This Row],[CoefBiodiv]],1),1)</f>
        <v>1.0994999999999999</v>
      </c>
      <c r="MB41" s="13" t="s">
        <v>1026</v>
      </c>
      <c r="MC41" t="str" cm="1">
        <f t="array" ref="MC41">INDEX(AgPractice_Scen[AgPrac_SCEN],MATCH("x",AgPractice_Scen[SELECTION],0),0)</f>
        <v>Diversified</v>
      </c>
      <c r="MD41" t="str">
        <f>CONCATENATE(AgPracDef[[#This Row],[SPAMgroup]],AgPracDef[[#This Row],[AgPracScen]])</f>
        <v>cerealsDiversified</v>
      </c>
      <c r="ME41" s="659">
        <v>2035</v>
      </c>
      <c r="MF4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4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41" s="662" t="str" cm="1">
        <f t="array" ref="MH41">INDEX(AgPracLookup[ImplTiming],MATCH(AgPracDef[[#This Row],[ProductScen]],AgPracLookup[ProductScen],0),0)</f>
        <v>Linear</v>
      </c>
      <c r="MI41" s="664">
        <f ca="1">SUMIFS(ImplCoefOptions[Share_2050],ImplCoefOptions[Year],AgPracDef[[#This Row],[Year]],ImplCoefOptions[ImplTiming],AgPracDef[[#This Row],[ImplTiming]])</f>
        <v>0.50000000000000067</v>
      </c>
      <c r="MJ41" s="662">
        <f ca="1">1+(AgPracDef[[#This Row],[YieldShifter2050]]-1)*AgPracDef[[#This Row],[ImplCoef]]</f>
        <v>1.00345</v>
      </c>
      <c r="MK41" s="662">
        <f ca="1">1+(AgPracDef[[#This Row],[BiodivShifter2050]]-1)*AgPracDef[[#This Row],[ImplCoef]]</f>
        <v>1.0241500000000001</v>
      </c>
      <c r="ML41" s="661">
        <f>SUMIFS(CropNatBioScore[BioScore],CropNatBioScore[Year],2014)</f>
        <v>95.975244045257597</v>
      </c>
      <c r="MM41" s="662">
        <f ca="1">IF(AgPracDef[[#This Row],[BioScoreBaseline]]*AgPracDef[[#This Row],[ShifterBio]]&lt;100,AgPracDef[[#This Row],[BioScoreBaseline]]*AgPracDef[[#This Row],[ShifterBio]],100)</f>
        <v>98.293046188950584</v>
      </c>
      <c r="MO41" t="str" cm="1">
        <f t="array" ref="MO41">INDEX(Pop_Scen[POP_SCEN],MATCH("x",Pop_Scen[SELECTION],0),0)</f>
        <v>UN_high</v>
      </c>
      <c r="MP41" t="str" cm="1">
        <f t="array" ref="MP41">INDEX(UrbanArea_Scen[UrbanArea_scen],MATCH("x",UrbanArea_Scen[SELECTION],0),0)</f>
        <v>CurrentTrend</v>
      </c>
      <c r="MQ41" t="str">
        <f>INDEX(Land_Scen[LAND_scen],MATCH("x",Land_Scen[SELECTION],0),0)</f>
        <v>NoDefor2030</v>
      </c>
      <c r="MR41">
        <v>2035</v>
      </c>
      <c r="MS41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7250559999999995</v>
      </c>
      <c r="MT41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71</v>
      </c>
      <c r="MU41" s="6">
        <f>UrbanAreaTarget[[#This Row],[POPT]]*UrbanAreaTarget[[#This Row],[Urbanshare]]</f>
        <v>4.9865237759999994</v>
      </c>
      <c r="MV41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1939052666904324E-2</v>
      </c>
      <c r="MW41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1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1" s="19">
        <f ca="1">IF(UrbanAreaTarget[[#This Row],[YEAR]]=2000,UrbanAreaTarget[[#This Row],[UrbanGrowth]],UrbanAreaTarget[[#This Row],[UrbanGrowth]]*OFFSET(UrbanAreaTarget[[#This Row],[CumUrbanGrowth]],-1,0))</f>
        <v>1.1563349922629276</v>
      </c>
      <c r="MZ41" s="518">
        <f t="shared" si="3"/>
        <v>0.7</v>
      </c>
      <c r="NA41" s="518">
        <f t="shared" si="4"/>
        <v>0.2</v>
      </c>
      <c r="NB41" s="518">
        <f t="shared" si="5"/>
        <v>0.05</v>
      </c>
      <c r="NC41" s="518">
        <f t="shared" si="5"/>
        <v>0.05</v>
      </c>
      <c r="ND41" s="1052">
        <f>SUM(UrbanAreaTarget[[#This Row],[ShCropland]:[ShForest]])</f>
        <v>1</v>
      </c>
      <c r="NE41" s="1053">
        <f>IF(SUMIFS(LandScenTarget[ShForLoss],LandScenTarget[LANDScen],UrbanAreaTarget[[#This Row],[Land_scen]],LandScenTarget[Year],UrbanAreaTarget[[#This Row],[YEAR]])=0,0,UrbanAreaTarget[[#This Row],[ShForest]])</f>
        <v>0</v>
      </c>
      <c r="NF41" s="1053">
        <f>UrbanAreaTarget[[#This Row],[ShCropland]]/(UrbanAreaTarget[[#This Row],[Check]]-UrbanAreaTarget[[#This Row],[ShForest]]+UrbanAreaTarget[[#This Row],[FeasShForest]])</f>
        <v>0.73684210526315785</v>
      </c>
      <c r="NG41" s="1053">
        <f>UrbanAreaTarget[[#This Row],[ShPasture]]/(UrbanAreaTarget[[#This Row],[Check]]-UrbanAreaTarget[[#This Row],[ShForest]]+UrbanAreaTarget[[#This Row],[FeasShForest]])</f>
        <v>0.2105263157894737</v>
      </c>
      <c r="NH41" s="1053">
        <f>UrbanAreaTarget[[#This Row],[ShOtherLand]]/(UrbanAreaTarget[[#This Row],[Check]]-UrbanAreaTarget[[#This Row],[ShForest]]+UrbanAreaTarget[[#This Row],[FeasShForest]])</f>
        <v>5.2631578947368425E-2</v>
      </c>
      <c r="NJ41" t="s">
        <v>196</v>
      </c>
      <c r="NK41" t="s">
        <v>1063</v>
      </c>
      <c r="NL41" s="810" t="s">
        <v>1010</v>
      </c>
      <c r="NM41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41" s="984">
        <v>1</v>
      </c>
      <c r="NO41" s="21">
        <f>IrrShareTarget[[#This Row],[shirrtarget]]-IrrShareTarget[[#This Row],[shirrcur]]</f>
        <v>0</v>
      </c>
      <c r="NQ41" t="str">
        <f>INDEX(IrrArea_scen[IRR_SCEN],MATCH("x",IrrArea_scen[SELECTION],0),0)</f>
        <v>LowGrowth</v>
      </c>
      <c r="NR41" t="s">
        <v>1011</v>
      </c>
      <c r="NS41" t="str">
        <f>INDEX(IrrShareTarget[ImplTiming],MATCH(IrrShareDef[[#This Row],[IRR_SCEN]],IrrShareTarget[IRR_SCEN],0),0)</f>
        <v>Linear</v>
      </c>
      <c r="NT41">
        <v>2035</v>
      </c>
      <c r="NU41" s="469">
        <f>SUMIFS(IrrShareTarget[shirrcur],IrrShareTarget[Prod_group],IrrShareDef[[#This Row],[Prod_group]],IrrShareTarget[IRR_SCEN],IrrShareDef[[#This Row],[IRR_SCEN]])</f>
        <v>1.5983252318754318E-2</v>
      </c>
      <c r="NV41" s="469">
        <f>SUMIFS(IrrShareTarget[shirrtarget],IrrShareTarget[Prod_group],IrrShareDef[[#This Row],[Prod_group]],IrrShareTarget[IRR_SCEN],IrrShareDef[[#This Row],[IRR_SCEN]])</f>
        <v>0.02</v>
      </c>
      <c r="NW41" s="469">
        <f ca="1">SUMIFS(ImplCoefOptions[Share_2050],ImplCoefOptions[Year],IrrShareDef[[#This Row],[YEAR]],ImplCoefOptions[ImplTiming],IrrShareDef[[#This Row],[ImplTiming]])</f>
        <v>0.50000000000000067</v>
      </c>
      <c r="NX4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256548917935976</v>
      </c>
    </row>
    <row r="42" spans="1:402" ht="19.5" customHeight="1" thickBot="1" x14ac:dyDescent="0.3">
      <c r="A42" s="124"/>
      <c r="B42" t="s">
        <v>1010</v>
      </c>
      <c r="C42">
        <v>2005</v>
      </c>
      <c r="D4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2" s="124"/>
      <c r="F42" s="124"/>
      <c r="G42" s="124"/>
      <c r="J42" t="str">
        <f>ProjData_c!A13</f>
        <v>SSP2</v>
      </c>
      <c r="K42" t="str">
        <f>ProjData_c!B13</f>
        <v>2015</v>
      </c>
      <c r="L42" s="4">
        <f>ProjData_c!E13</f>
        <v>229985.14199999999</v>
      </c>
      <c r="M42" s="4">
        <f>ProjData_c!F13</f>
        <v>5.4856400000000001</v>
      </c>
      <c r="N42" s="4">
        <f>GdpPopTarget[[#This Row],[GDPT]]/GdpPopTarget[[#This Row],[POPT]]</f>
        <v>41924.942577347399</v>
      </c>
      <c r="O42" s="394">
        <f>UrbPopShare_c!C11</f>
        <v>86.233590019999994</v>
      </c>
      <c r="P42" s="4">
        <f>ProjData_c!C13</f>
        <v>0.90357275594101427</v>
      </c>
      <c r="Q42" s="4">
        <f>ProjData_c!D13</f>
        <v>0.97637397256860514</v>
      </c>
      <c r="R42" s="4">
        <f>SUMIFS(gdp_pop_hist[GDP_shift],gdp_pop_hist[YEAR],"2020")*GdpPopTarget[[#This Row],[GDP_shift_2020]]</f>
        <v>1.1479177246545964</v>
      </c>
      <c r="S42" s="4">
        <f>'1_data_demand'!$M$41*GdpPopTarget[[#This Row],[POP_Shift_2020]]</f>
        <v>1.033575557730521</v>
      </c>
      <c r="U42" t="str">
        <f>Einc_proj_c!A11</f>
        <v>SSP1</v>
      </c>
      <c r="V42" t="str">
        <f>Einc_proj_c!B11</f>
        <v>PTEGGS</v>
      </c>
      <c r="W42" t="str">
        <f>Einc_proj_c!C11</f>
        <v>2040</v>
      </c>
      <c r="X42">
        <f>Einc_proj_c!D11</f>
        <v>0.16619442500595286</v>
      </c>
      <c r="AD42" t="s">
        <v>158</v>
      </c>
      <c r="AE42" s="455" t="s">
        <v>1064</v>
      </c>
      <c r="AF42" t="str">
        <f>CONCATENATE(DietTarget[[#This Row],[DietScen]],DietTarget[[#This Row],[PROD_GROUP]])</f>
        <v>NatHealthyDietREDMEAT</v>
      </c>
      <c r="AG42" t="str">
        <f>VLOOKUP(DietTarget[[#This Row],[DietScen]],DietImplRates[],2,FALSE)</f>
        <v>Other</v>
      </c>
      <c r="AH4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5</v>
      </c>
      <c r="AI4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42" s="7">
        <f>IF(AND(DietTarget[[#This Row],[target]]&gt;0,DietTarget[[#This Row],[FAOCalibYear]]&gt;0),DietTarget[[#This Row],[target]]-DietTarget[[#This Row],[FAOCalibYear]],0)</f>
        <v>-33.78337340435823</v>
      </c>
      <c r="AL42" t="str">
        <f>VLOOKUP("x",Diet_scen[],2,FALSE)</f>
        <v>GS_Diet</v>
      </c>
      <c r="AM42" s="457" t="s">
        <v>1048</v>
      </c>
      <c r="AN42" t="str">
        <f>IFERROR(VLOOKUP(DietScenDef[[#This Row],[DietScen]],DietImplRates[],2,FALSE),"")</f>
        <v>Other</v>
      </c>
      <c r="AO42">
        <v>2015</v>
      </c>
      <c r="AP42" s="7">
        <f>SUMIFS(DietTarget[FAOCalibYear],DietTarget[DietScen],DietScenDef[[#This Row],[DietScen]],DietTarget[PROD_GROUP],DietScenDef[[#This Row],[PROD_GROUP]])</f>
        <v>58.955273486866496</v>
      </c>
      <c r="AQ42">
        <f>SUMIFS(DietTarget[diff],DietTarget[DietScen],DietScenDef[[#This Row],[DietScen]],DietTarget[PROD_GROUP],DietScenDef[[#This Row],[PROD_GROUP]])</f>
        <v>58.955273486866496</v>
      </c>
      <c r="AR42" s="8">
        <f>SUMIFS(ImplCoefOptions[Share_2050],ImplCoefOptions[Year],DietScenDef[[#This Row],[Year]],ImplCoefOptions[ImplTiming],DietScenDef[[#This Row],[ImplTiming]])</f>
        <v>0</v>
      </c>
      <c r="AS42">
        <f>DietScenDef[[#This Row],[current]]+DietScenDef[[#This Row],[ImplCoef]]*DietScenDef[[#This Row],[DiffTarget]]</f>
        <v>58.955273486866496</v>
      </c>
      <c r="AT42" s="6">
        <f>IF(DietScenDef[[#This Row],[Year]]&gt;CalibYear_Scen[CalibrationYear],IFERROR(DietScenDef[[#This Row],[Calc]]/DietScenDef[[#This Row],[current]],1),0)</f>
        <v>0</v>
      </c>
      <c r="AW42" t="s">
        <v>136</v>
      </c>
      <c r="AX42" s="455" t="s">
        <v>1064</v>
      </c>
      <c r="AY42" s="456" t="str">
        <f>CONCATENATE(FLScenTarget[[#This Row],[FoodLossScen]],FLScenTarget[[#This Row],[Prod_group]])</f>
        <v>CurrentREDMEAT</v>
      </c>
      <c r="AZ42" s="127" t="s">
        <v>1010</v>
      </c>
      <c r="BA42" s="8">
        <v>0.1</v>
      </c>
      <c r="BC42" t="str">
        <f>VLOOKUP("X",Scen_foodloss[[Selection]:[FoodLossScen]],2,FALSE)</f>
        <v>Reduced</v>
      </c>
      <c r="BD42" s="455" t="s">
        <v>1064</v>
      </c>
      <c r="BE42" s="456" t="str">
        <f>CONCATENATE(FoodLossTarget[[#This Row],[FoodLossScen]],FoodLossTarget[[#This Row],[Prod_group]])</f>
        <v>ReducedREDMEAT</v>
      </c>
      <c r="BF42" t="str">
        <f>VLOOKUP(FoodLossTarget[[#This Row],[Scen_group]],FLScenTarget[[#All],[Scen_group]:[ImplTiming]],2,FALSE)</f>
        <v>Linear</v>
      </c>
      <c r="BG42" s="7">
        <v>2015</v>
      </c>
      <c r="BH42" s="8">
        <f>IFERROR(SUMIFS(FoodLossByGroup[ShLossDistribConso],FoodLossByGroup[PROD_GROUP],FoodLossTarget[[#This Row],[Prod_group]],FoodLossByGroup[REGION],FoodLossTarget[[#This Row],[Region]]),0)</f>
        <v>0.14560000000000001</v>
      </c>
      <c r="BI4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42" s="8">
        <f>IFERROR(SUMIFS(FoodLossByGroup[ShLossDistributionRetail],FoodLossByGroup[PROD_GROUP],FoodLossTarget[[#This Row],[Prod_group]],FoodLossByGroup[REGION],FoodLossTarget[[#This Row],[Region]]),0)/100</f>
        <v>0.04</v>
      </c>
      <c r="BK4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42" s="8">
        <f ca="1">SUMIFS(ImplCoefOptions[Share_2050],ImplCoefOptions[Year],FoodLossTarget[[#This Row],[Year]],ImplCoefOptions[ImplTiming],FoodLossTarget[[#This Row],[ImplTiming]])</f>
        <v>0</v>
      </c>
      <c r="BM42" s="8">
        <f ca="1">FoodLossTarget[[#This Row],[Current]]+(FoodLossTarget[[#This Row],[Target]]-FoodLossTarget[[#This Row],[Current]])*FoodLossTarget[[#This Row],[ImplCoef]]</f>
        <v>0.14560000000000001</v>
      </c>
      <c r="BN42" s="8">
        <f ca="1">FoodLossTarget[[#This Row],[Current_retail]]+(FoodLossTarget[[#This Row],[Target_retail]]-FoodLossTarget[[#This Row],[Current_retail]])*FoodLossTarget[[#This Row],[ImplCoef]]</f>
        <v>0.04</v>
      </c>
      <c r="BO42" s="8" t="s">
        <v>5632</v>
      </c>
      <c r="BU42" t="str">
        <f>_xlfn.CONCAT("NC","_",INDEX(ImportScen_sel[],MATCH("NC",ImportScen_sel[Pathway],0),5))</f>
        <v>NC_I0.5</v>
      </c>
      <c r="BV42" t="str">
        <f>INDEX(ImportScen_sel[], MATCH("NationalCommitments",ImportScen_sel[Pathway],0),5)</f>
        <v>Chicken</v>
      </c>
      <c r="BW42" s="8">
        <f>SUMIFS(prod_balance[sh_impo_cor],prod_balance[PRODUCT],ImpScenTarget[[#This Row],[Product]],prod_balance[YEAR],CalibYear_Scen[CalibrationYear])</f>
        <v>4.8387096774193547E-2</v>
      </c>
      <c r="BX42" s="997">
        <v>0.75</v>
      </c>
      <c r="BY42" s="279">
        <f>ImpScenTarget[[#This Row],[ImportShare_cur]]*ImpScenTarget[[#This Row],[ShiftImports]]</f>
        <v>3.6290322580645157E-2</v>
      </c>
      <c r="CA42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42" t="str">
        <f t="shared" si="6"/>
        <v>fruit_other</v>
      </c>
      <c r="CC42" t="str">
        <f>VLOOKUP(ImportDef[[#This Row],[Product]],Product_ImpScen[],2,FALSE)</f>
        <v>Linear</v>
      </c>
      <c r="CD42" s="152">
        <v>2040</v>
      </c>
      <c r="CE42" s="8">
        <f>SUMIFS(ImpScenTarget[ImportShare_cur],ImpScenTarget[Importscen],ImportDef[[#This Row],[ImportScen]],ImpScenTarget[Product],ImportDef[[#This Row],[Product]])</f>
        <v>0.89743589743589747</v>
      </c>
      <c r="CF4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2" s="8">
        <f ca="1">SUMIFS(ImplCoefOptions[Share_2050],ImplCoefOptions[Year],ImportDef[[#This Row],[Year]],ImplCoefOptions[ImplTiming],ImportDef[[#This Row],[ImplTiming]])</f>
        <v>0.66666666666666763</v>
      </c>
      <c r="CH42" s="8">
        <f ca="1">ImportDef[[#This Row],[Current]]+(ImportDef[[#This Row],[Target]]-ImportDef[[#This Row],[Current]])*ImportDef[[#This Row],[ImplCoef]]</f>
        <v>0.95726495726495742</v>
      </c>
      <c r="CU42" t="str">
        <f>_xlfn.CONCAT("NC","_",INDEX(ExportScen_sel[],MATCH("NC",ExportScen_sel[Pathway],0),5))</f>
        <v>NC_E2</v>
      </c>
      <c r="CV42" t="str">
        <f>INDEX(ExportScen_sel[], MATCH("NationalCommitments",ExportScen_sel[Pathway],0),5)</f>
        <v>Rapeseed</v>
      </c>
      <c r="CW42" s="14">
        <f>SUMIFS(prod_balance[Netexports],prod_balance[PRODUCT],ExpScenTarget[[#This Row],[Product]],prod_balance[YEAR],CalibYear_Scen[CalibrationYear])</f>
        <v>0</v>
      </c>
      <c r="CX42" s="151">
        <v>2</v>
      </c>
      <c r="CY42" s="7">
        <f>ExpScenTarget[[#This Row],[shift_2050]]*ExpScenTarget[[#This Row],[Exports_cur]]</f>
        <v>0</v>
      </c>
      <c r="DA42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42" t="str">
        <f>'SCENARIOS definition'!$CQ$34</f>
        <v>Barley</v>
      </c>
      <c r="DC42" t="str">
        <f>VLOOKUP(ExportDef[[#This Row],[Product]],product_Exports[],2,FALSE)</f>
        <v>Fast</v>
      </c>
      <c r="DD42">
        <v>2040</v>
      </c>
      <c r="DE42" s="7">
        <f>SUMIFS(ExpScenTarget[Exports_cur],ExpScenTarget[Exportscen],ExportDef[[#This Row],[ExportScen]],ExpScenTarget[Product],ExportDef[[#This Row],[Product]])</f>
        <v>218</v>
      </c>
      <c r="DF42" s="7">
        <f>SUMIFS(ExpScenTarget[Exports_2050],ExpScenTarget[Exportscen],ExportDef[[#This Row],[ExportScen]],ExpScenTarget[Product],ExportDef[[#This Row],[Product]])</f>
        <v>43.6</v>
      </c>
      <c r="DG42" s="8">
        <f ca="1">SUMIFS(ImplCoefOptions[Share_2050],ImplCoefOptions[Year],ExportDef[[#This Row],[Year]],ImplCoefOptions[ImplTiming],ExportDef[[#This Row],[ImplTiming]])</f>
        <v>1</v>
      </c>
      <c r="DH42" s="7">
        <f ca="1">ExportDef[[#This Row],[Current]]+(ExportDef[[#This Row],[Target]]-ExportDef[[#This Row],[Current]])*ExportDef[[#This Row],[ImplCoef]]</f>
        <v>43.599999999999994</v>
      </c>
      <c r="DO42" t="s">
        <v>149</v>
      </c>
      <c r="DP42" t="s">
        <v>1030</v>
      </c>
      <c r="DQ42" t="s">
        <v>1037</v>
      </c>
      <c r="DR42" s="2" t="s">
        <v>1010</v>
      </c>
      <c r="DS42" s="2">
        <v>0</v>
      </c>
      <c r="DT42">
        <v>1</v>
      </c>
      <c r="DU42">
        <v>0.5</v>
      </c>
      <c r="DX42" t="str">
        <f>VLOOKUP(LivePdtyDef[[#This Row],[FPRODUCT]],Live_scen[],2,FALSE)</f>
        <v>BAUGrowth</v>
      </c>
      <c r="DY42" s="354" t="s">
        <v>1013</v>
      </c>
      <c r="DZ42" s="354" t="s">
        <v>1014</v>
      </c>
      <c r="EA42" t="str">
        <f t="array" ref="EA42">VLOOKUP(LivePdtyDef[[#This Row],[LIVE_SCEN]]&amp;LivePdtyDef[[#This Row],[FPRODUCT]],CHOOSE({1,2}, LivePdtyTarget[LIVE_SCEN]&amp;LivePdtyTarget[FPRODUCT],LivePdtyTarget[ImplTiming]),2,FALSE)</f>
        <v>Linear</v>
      </c>
      <c r="EB42" s="354">
        <v>2040</v>
      </c>
      <c r="EC4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42" s="8">
        <f ca="1">SUMIFS(ImplCoefOptions[Share_2050],ImplCoefOptions[Year],LivePdtyDef[[#This Row],[YEAR]],ImplCoefOptions[ImplTiming],LivePdtyDef[[#This Row],[ImplTiming]])</f>
        <v>0.66666666666666763</v>
      </c>
      <c r="EF4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99120250566171</v>
      </c>
      <c r="EH42" s="389" t="s">
        <v>5482</v>
      </c>
      <c r="EI42" s="159" t="s">
        <v>1010</v>
      </c>
      <c r="EJ42" s="127" t="s">
        <v>1039</v>
      </c>
      <c r="EK42" t="str">
        <f>CONCATENATE(CropPdtyTarget[[#This Row],[CROP_SCEN]],CropPdtyTarget[[#This Row],[Crop]])</f>
        <v>CT_CropprodRapeseed</v>
      </c>
      <c r="EL42" s="513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42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42" s="954"/>
      <c r="EO42" s="6" cm="1">
        <f t="array" ref="EO42">SUMIFS(CropPdtyDef[RfCurPdty],CropPdtyDef[YEAR], CalibYear_Scen[CalibrationYear],CropPdtyDef[ScenCrop],CropPdtyTarget[[#This Row],[ScenCrop]])</f>
        <v>0</v>
      </c>
      <c r="EP42" s="6">
        <f>SUMIFS(CropPdtyDef[RfTargetPdty],CropPdtyDef[YEAR], "2050",CropPdtyDef[ScenCrop],CropPdtyTarget[[#This Row],[ScenCrop]])</f>
        <v>0</v>
      </c>
      <c r="ER42" t="str" cm="1">
        <f t="array" ref="ER42">INDEX(Crop_scen[CROP_SCEN],MATCH("x",Crop_scen[SELECTION],0),0)</f>
        <v>GS_Cropprod</v>
      </c>
      <c r="ES42" t="s">
        <v>1016</v>
      </c>
      <c r="ET42" t="str">
        <f>CONCATENATE(CropPdtyDef[[#This Row],[CROP_SCEN]],CropPdtyDef[[#This Row],[CROP]])</f>
        <v>GS_Cropprodabaca</v>
      </c>
      <c r="EU42" t="str">
        <f>VLOOKUP(CropPdtyDef[[#This Row],[CROP_SCEN]],CropPdtyTarget[#All],2,FALSE)</f>
        <v>Linear</v>
      </c>
      <c r="EV42">
        <v>2040</v>
      </c>
      <c r="EW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" s="8">
        <f>SUMIFS(YieldPotential[RfYieldGap],YieldPotential[Crop],CropPdtyDef[[#This Row],[CROP]],YieldPotential[Year], CalibYear_Scen[CalibrationYear])</f>
        <v>0</v>
      </c>
      <c r="EZ42" s="8">
        <f>SUMIFS(YieldPotential[IrrYieldGap],YieldPotential[Crop],CropPdtyDef[[#This Row],[CROP]],YieldPotential[Year], CalibYear_Scen[CalibrationYear])</f>
        <v>0</v>
      </c>
      <c r="FA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" s="21">
        <f ca="1">SUMIFS(ImplCoefOptions[Share_2050],ImplCoefOptions[Year],CropPdtyDef[[#This Row],[YEAR]],ImplCoefOptions[ImplTiming],CropPdtyDef[[#This Row],[ImplTiming]])</f>
        <v>0.66666666666666763</v>
      </c>
      <c r="FC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" s="7" t="s">
        <v>139</v>
      </c>
      <c r="FI42">
        <v>2040</v>
      </c>
      <c r="FJ42" s="7">
        <f>IF(AND(LandScenTarget[[#This Row],[Year]]&gt;CalibYear_Scen[CalibrationYear],LandScenTarget[[#This Row],[LANDScen]]="NoExpansion"),0,99999999)</f>
        <v>99999999</v>
      </c>
      <c r="FK42" s="7">
        <f>IF(AND(LandScenTarget[[#This Row],[Year]]&gt;CalibYear_Scen[CalibrationYear],LandScenTarget[[#This Row],[LANDScen]]="NoExpansion"),0,99999999)</f>
        <v>99999999</v>
      </c>
      <c r="FL4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2" s="8">
        <f t="shared" si="0"/>
        <v>0.5</v>
      </c>
      <c r="FN42" s="8">
        <f t="shared" si="1"/>
        <v>0.5</v>
      </c>
      <c r="FU42" s="3"/>
      <c r="FV42" s="935"/>
      <c r="FW42" s="385"/>
      <c r="FX42" s="936"/>
      <c r="FY42" s="17"/>
      <c r="GA42" t="s">
        <v>328</v>
      </c>
      <c r="GB42">
        <v>2040</v>
      </c>
      <c r="GC42" t="str">
        <f>VLOOKUP(AfforScenDef[[#This Row],[AFFORscen]],AfforTarget[],3,FALSE)</f>
        <v>Linear</v>
      </c>
      <c r="GD42" s="15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42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2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2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2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2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2" s="6"/>
      <c r="GR42" t="str">
        <f>VLOOKUP("x",Feed_scen[],2,FALSE)</f>
        <v>Decreasing</v>
      </c>
      <c r="GS42" t="s">
        <v>1013</v>
      </c>
      <c r="GT42">
        <v>2040</v>
      </c>
      <c r="GU42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42" s="6">
        <f ca="1">SUMIFS(FeedScenTarget[Feed_change],FeedScenTarget[ANIMAL],FeedScenDef[[#This Row],[ANIMAL]],FeedScenTarget[Feed_scen],FeedScenDef[[#This Row],[CROP_SCEN]])*FeedScenDef[[#This Row],[FeedImplRate]]</f>
        <v>9.3333333333333476E-2</v>
      </c>
      <c r="GX42" s="2" t="s">
        <v>133</v>
      </c>
      <c r="GY42" s="2" t="s">
        <v>1016</v>
      </c>
      <c r="GZ42" s="2">
        <v>2040</v>
      </c>
      <c r="HA42" s="2">
        <v>0</v>
      </c>
      <c r="HB42" s="2">
        <v>0</v>
      </c>
      <c r="HD42" t="str">
        <f>VLOOKUP("x",PathwaysSelection[],2,FALSE)</f>
        <v>GlobalSustainability</v>
      </c>
      <c r="HE42" t="s">
        <v>1016</v>
      </c>
      <c r="HF42">
        <v>2040</v>
      </c>
      <c r="HG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" t="s">
        <v>5498</v>
      </c>
      <c r="ID42" t="s">
        <v>1019</v>
      </c>
      <c r="IE42" t="s">
        <v>1080</v>
      </c>
      <c r="IG42">
        <v>0.99317989356680281</v>
      </c>
      <c r="IH42" t="s">
        <v>1021</v>
      </c>
      <c r="II42" t="s">
        <v>1021</v>
      </c>
      <c r="IY42" t="str">
        <f>INDEX(PA_Scen[PA_scen],MATCH("x",PA_Scen[SELECTION],0),0)</f>
        <v>Target_30</v>
      </c>
      <c r="IZ42" t="s">
        <v>1023</v>
      </c>
      <c r="JA42">
        <v>2040</v>
      </c>
      <c r="JB42" s="446" t="str">
        <f t="shared" si="2"/>
        <v>Linear</v>
      </c>
      <c r="JC42" s="8">
        <f ca="1">SUMIFS(ImplCoefOptions[Share_2050],ImplCoefOptions[Year],PATarget_def[[#This Row],[Year]],ImplCoefOptions[ImplTiming],PATarget_def[[#This Row],[Impltiming]])</f>
        <v>0.66666666666666763</v>
      </c>
      <c r="JD42" cm="1">
        <f t="array" ref="JD4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2" cm="1">
        <f t="array" ref="JE4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4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4999.9455586429431</v>
      </c>
      <c r="JN42" t="str">
        <f>VLOOKUP("x",PostHarvestLoss_Scen[],2,FALSE)</f>
        <v>NoChange</v>
      </c>
      <c r="JO42" s="2" t="s">
        <v>1024</v>
      </c>
      <c r="JP42" s="354">
        <v>2040</v>
      </c>
      <c r="JQ42" t="str">
        <f>VLOOKUP(PHLossTarget_def[[#This Row],[PHLoss_Scen]],PHLoss_target[],3,FALSE)</f>
        <v>Linear</v>
      </c>
      <c r="JR42" s="469">
        <f ca="1">SUMIFS(ImplCoefOptions[Share_2050],ImplCoefOptions[Year],PHLossTarget_def[[#This Row],[Year]],ImplCoefOptions[ImplTiming],PHLossTarget_def[[#This Row],[ImplTiming]])</f>
        <v>0.66666666666666763</v>
      </c>
      <c r="JS42" s="469">
        <f>SUMIFS(PHLoss_target[RelTarget2050],PHLoss_target[PHLoss_Scen],PHLossTarget_def[[#This Row],[PHLoss_Scen]],PHLoss_target[Sector],PHLossTarget_def[[#This Row],[Sector]])</f>
        <v>0</v>
      </c>
      <c r="JT42" s="469">
        <f ca="1">PHLossTarget_def[[#This Row],[ImplCoef]]*PHLossTarget_def[[#This Row],[Target2050]]</f>
        <v>0</v>
      </c>
      <c r="JW42" t="s">
        <v>393</v>
      </c>
      <c r="JX42" t="s">
        <v>1025</v>
      </c>
      <c r="JY42">
        <v>2050</v>
      </c>
      <c r="JZ42">
        <f>SUMIFS(BiofuelDataOECD[Value_1000T],BiofuelDataOECD[Time],"2010",BiofuelDataOECD[Fproduct],BiofuelScen_def[[#This Row],[Fproduct]])</f>
        <v>3743.76497914832</v>
      </c>
      <c r="KA4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2" s="2" t="str">
        <f>VLOOKUP("x",peatland_affor[],2,FALSE)</f>
        <v>Peat_affor</v>
      </c>
      <c r="KH42" s="511">
        <f>SUMIFS(peat_affor_target[Coef],peat_affor_target[Peat_affor_scen],peat_affor_def[[#This Row],[SCEN]])</f>
        <v>0.1</v>
      </c>
      <c r="KI42" s="2">
        <v>2040</v>
      </c>
      <c r="KJ42" s="2" t="str">
        <f>VLOOKUP(peat_affor_def[[#This Row],[SCEN]],peat_affor_target[],3,FALSE)</f>
        <v>Other</v>
      </c>
      <c r="KK42" s="513">
        <f>SUMIFS(ImplCoefOptions[Share_2050],ImplCoefOptions[Year],peat_affor_def[[#This Row],[YEAR]],ImplCoefOptions[ImplTiming],peat_affor_def[[#This Row],[ImplTiming]])</f>
        <v>0.66666666666666663</v>
      </c>
      <c r="KL42" s="2">
        <f>1-peat_affor_def[[#This Row],[ImplCoef]]*peat_affor_def[[#This Row],[Target]]</f>
        <v>0.93333333333333335</v>
      </c>
      <c r="KT42" s="577" t="s">
        <v>150</v>
      </c>
      <c r="KU42" s="578">
        <v>2040</v>
      </c>
      <c r="KV42" s="578">
        <f>IF(Price_Def[[#This Row],[Scenario]]="CurrentDollars",SUMIFS(CPI_hist_data[CPI],CPI_hist_data[Year],2020),SUMIFS(CPI_hist_data[CPI],CPI_hist_data[Year],Price_Def[[#This Row],[Year]]))</f>
        <v>0</v>
      </c>
      <c r="KW42" s="578">
        <f>IF(Price_Def[[#This Row],[Year]]&gt;2020,CPI_change_data[CPI_5yr_chg_avg],0)</f>
        <v>6.6434011350000004</v>
      </c>
      <c r="KX42" s="578">
        <f>IF(Price_Def[[#This Row],[Year]]&gt;2020,CPI_change_data[CPI_5yr_chg_min],0)</f>
        <v>3.3155066999999998</v>
      </c>
      <c r="KY42" s="578">
        <f>IF(Price_Def[[#This Row],[Year]]&gt;2020,CPI_change_data[CPI_5yr_chg_max],0)</f>
        <v>10.186482959999999</v>
      </c>
      <c r="KZ42" s="578"/>
      <c r="LA4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39.23170153999999</v>
      </c>
      <c r="LB42" s="579">
        <f>Price_Def[[#This Row],[CPI]]/SUMIFS(Price_Def[Historical],Price_Def[Scenario],Price_Def[[#This Row],[Scenario]],Price_Def[Year],"2020")</f>
        <v>1.2358783367341983</v>
      </c>
      <c r="LC42" s="898" cm="1">
        <f t="array" ref="LC42">Price_Def[[#This Row],[CPI]]/SUMIFS(Price_Def[Historical],Price_Def[Scenario],Price_Def[[#This Row],[Scenario]],Price_Def[Year],CalibYear_Scen[CalibrationYear])</f>
        <v>1.2358783367341983</v>
      </c>
      <c r="LE42" s="13" t="s">
        <v>1065</v>
      </c>
      <c r="LF42" s="624" t="s">
        <v>1027</v>
      </c>
      <c r="LG42" s="624" t="str">
        <f>CONCATENATE(AgPracLookup[[#This Row],[SPAMgroup]],AgPracLookup[[#This Row],[AgPracScen]])</f>
        <v>sugar cropsCover_crops</v>
      </c>
      <c r="LH42" s="626" t="s">
        <v>1010</v>
      </c>
      <c r="LI42" s="632">
        <f>MAX(AgPracLookup[[#This Row],[AgPrac1Target]],AgPracLookup[[#This Row],[AgPrac2Target]],AgPracLookup[[#This Row],[AgPrac3Target]])</f>
        <v>0.1</v>
      </c>
      <c r="LJ42" s="432" t="s">
        <v>442</v>
      </c>
      <c r="LK42" s="627">
        <v>0.1</v>
      </c>
      <c r="LL42" s="628"/>
      <c r="LM42" s="629"/>
      <c r="LN42" s="628"/>
      <c r="LO42" s="628"/>
      <c r="LQ42" s="645" t="str" cm="1">
        <f t="array" ref="LQ42">INDEX(AgPractice_Scen[AgPrac_SCEN],MATCH("x",AgPractice_Scen[SELECTION],0),0)</f>
        <v>Diversified</v>
      </c>
      <c r="LR42" s="645" t="s">
        <v>981</v>
      </c>
      <c r="LS42" s="13" t="s">
        <v>1065</v>
      </c>
      <c r="LT42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4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.2</v>
      </c>
      <c r="LV42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42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1999999999999999E-2</v>
      </c>
      <c r="LX42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19900000000000001</v>
      </c>
      <c r="LY42" s="647">
        <f>IF(AgPracTarget[[#This Row],[Target2050]]-AgPracTarget[[#This Row],[Value2010]]&gt;0,IFERROR(1+(AgPracTarget[[#This Row],[Target2050]]-AgPracTarget[[#This Row],[Value2010]])*AgPracTarget[[#This Row],[CoefYield]],1),1)</f>
        <v>1.0065999999999999</v>
      </c>
      <c r="LZ42" s="647">
        <f>IF(AgPracTarget[[#This Row],[Target2050]]-AgPracTarget[[#This Row],[Value2010]]&gt;0,IFERROR(1+(AgPracTarget[[#This Row],[Target2050]]-AgPracTarget[[#This Row],[Value2010]])*AgPracTarget[[#This Row],[CoefBiodiv]],1),1)</f>
        <v>1.0597000000000001</v>
      </c>
      <c r="MB42" s="13" t="s">
        <v>1026</v>
      </c>
      <c r="MC42" t="str" cm="1">
        <f t="array" ref="MC42">INDEX(AgPractice_Scen[AgPrac_SCEN],MATCH("x",AgPractice_Scen[SELECTION],0),0)</f>
        <v>Diversified</v>
      </c>
      <c r="MD42" t="str">
        <f>CONCATENATE(AgPracDef[[#This Row],[SPAMgroup]],AgPracDef[[#This Row],[AgPracScen]])</f>
        <v>cerealsDiversified</v>
      </c>
      <c r="ME42" s="659">
        <v>2040</v>
      </c>
      <c r="MF4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4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42" s="662" t="str" cm="1">
        <f t="array" ref="MH42">INDEX(AgPracLookup[ImplTiming],MATCH(AgPracDef[[#This Row],[ProductScen]],AgPracLookup[ProductScen],0),0)</f>
        <v>Linear</v>
      </c>
      <c r="MI42" s="664">
        <f ca="1">SUMIFS(ImplCoefOptions[Share_2050],ImplCoefOptions[Year],AgPracDef[[#This Row],[Year]],ImplCoefOptions[ImplTiming],AgPracDef[[#This Row],[ImplTiming]])</f>
        <v>0.66666666666666763</v>
      </c>
      <c r="MJ42" s="662">
        <f ca="1">1+(AgPracDef[[#This Row],[YieldShifter2050]]-1)*AgPracDef[[#This Row],[ImplCoef]]</f>
        <v>1.0045999999999999</v>
      </c>
      <c r="MK42" s="662">
        <f ca="1">1+(AgPracDef[[#This Row],[BiodivShifter2050]]-1)*AgPracDef[[#This Row],[ImplCoef]]</f>
        <v>1.0322</v>
      </c>
      <c r="ML42" s="661">
        <f>SUMIFS(CropNatBioScore[BioScore],CropNatBioScore[Year],2014)</f>
        <v>95.975244045257597</v>
      </c>
      <c r="MM42" s="662">
        <f ca="1">IF(AgPracDef[[#This Row],[BioScoreBaseline]]*AgPracDef[[#This Row],[ShifterBio]]&lt;100,AgPracDef[[#This Row],[BioScoreBaseline]]*AgPracDef[[#This Row],[ShifterBio]],100)</f>
        <v>99.065646903514889</v>
      </c>
      <c r="MO42" t="str" cm="1">
        <f t="array" ref="MO42">INDEX(Pop_Scen[POP_SCEN],MATCH("x",Pop_Scen[SELECTION],0),0)</f>
        <v>UN_high</v>
      </c>
      <c r="MP42" t="str" cm="1">
        <f t="array" ref="MP42">INDEX(UrbanArea_Scen[UrbanArea_scen],MATCH("x",UrbanArea_Scen[SELECTION],0),0)</f>
        <v>CurrentTrend</v>
      </c>
      <c r="MQ42" t="str">
        <f>INDEX(Land_Scen[LAND_scen],MATCH("x",Land_Scen[SELECTION],0),0)</f>
        <v>NoDefor2030</v>
      </c>
      <c r="MR42">
        <v>2040</v>
      </c>
      <c r="MS42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7856229999999993</v>
      </c>
      <c r="MT42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78</v>
      </c>
      <c r="MU42" s="6">
        <f>UrbanAreaTarget[[#This Row],[POPT]]*UrbanAreaTarget[[#This Row],[Urbanshare]]</f>
        <v>5.0797769939999995</v>
      </c>
      <c r="MV42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8701047501031631E-2</v>
      </c>
      <c r="MW42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2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2" s="19">
        <f ca="1">IF(UrbanAreaTarget[[#This Row],[YEAR]]=2000,UrbanAreaTarget[[#This Row],[UrbanGrowth]],UrbanAreaTarget[[#This Row],[UrbanGrowth]]*OFFSET(UrbanAreaTarget[[#This Row],[CumUrbanGrowth]],-1,0))</f>
        <v>1.2137005746747245</v>
      </c>
      <c r="MZ42" s="518">
        <f t="shared" si="3"/>
        <v>0.7</v>
      </c>
      <c r="NA42" s="518">
        <f t="shared" si="4"/>
        <v>0.2</v>
      </c>
      <c r="NB42" s="518">
        <f t="shared" si="5"/>
        <v>0.05</v>
      </c>
      <c r="NC42" s="518">
        <f t="shared" si="5"/>
        <v>0.05</v>
      </c>
      <c r="ND42" s="1052">
        <f>SUM(UrbanAreaTarget[[#This Row],[ShCropland]:[ShForest]])</f>
        <v>1</v>
      </c>
      <c r="NE42" s="1053">
        <f>IF(SUMIFS(LandScenTarget[ShForLoss],LandScenTarget[LANDScen],UrbanAreaTarget[[#This Row],[Land_scen]],LandScenTarget[Year],UrbanAreaTarget[[#This Row],[YEAR]])=0,0,UrbanAreaTarget[[#This Row],[ShForest]])</f>
        <v>0</v>
      </c>
      <c r="NF42" s="1053">
        <f>UrbanAreaTarget[[#This Row],[ShCropland]]/(UrbanAreaTarget[[#This Row],[Check]]-UrbanAreaTarget[[#This Row],[ShForest]]+UrbanAreaTarget[[#This Row],[FeasShForest]])</f>
        <v>0.73684210526315785</v>
      </c>
      <c r="NG42" s="1053">
        <f>UrbanAreaTarget[[#This Row],[ShPasture]]/(UrbanAreaTarget[[#This Row],[Check]]-UrbanAreaTarget[[#This Row],[ShForest]]+UrbanAreaTarget[[#This Row],[FeasShForest]])</f>
        <v>0.2105263157894737</v>
      </c>
      <c r="NH42" s="1053">
        <f>UrbanAreaTarget[[#This Row],[ShOtherLand]]/(UrbanAreaTarget[[#This Row],[Check]]-UrbanAreaTarget[[#This Row],[ShForest]]+UrbanAreaTarget[[#This Row],[FeasShForest]])</f>
        <v>5.2631578947368425E-2</v>
      </c>
      <c r="NJ42" t="s">
        <v>138</v>
      </c>
      <c r="NK42" t="s">
        <v>1011</v>
      </c>
      <c r="NL42" s="810" t="s">
        <v>1010</v>
      </c>
      <c r="NM42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42" s="984">
        <v>0.02</v>
      </c>
      <c r="NO42" s="21">
        <f>IrrShareTarget[[#This Row],[shirrtarget]]-IrrShareTarget[[#This Row],[shirrcur]]</f>
        <v>4.0167476812456825E-3</v>
      </c>
      <c r="NQ42" t="str">
        <f>INDEX(IrrArea_scen[IRR_SCEN],MATCH("x",IrrArea_scen[SELECTION],0),0)</f>
        <v>LowGrowth</v>
      </c>
      <c r="NR42" t="s">
        <v>1011</v>
      </c>
      <c r="NS42" t="str">
        <f>INDEX(IrrShareTarget[ImplTiming],MATCH(IrrShareDef[[#This Row],[IRR_SCEN]],IrrShareTarget[IRR_SCEN],0),0)</f>
        <v>Linear</v>
      </c>
      <c r="NT42">
        <v>2040</v>
      </c>
      <c r="NU42" s="469">
        <f>SUMIFS(IrrShareTarget[shirrcur],IrrShareTarget[Prod_group],IrrShareDef[[#This Row],[Prod_group]],IrrShareTarget[IRR_SCEN],IrrShareDef[[#This Row],[IRR_SCEN]])</f>
        <v>1.5983252318754318E-2</v>
      </c>
      <c r="NV42" s="469">
        <f>SUMIFS(IrrShareTarget[shirrtarget],IrrShareTarget[Prod_group],IrrShareDef[[#This Row],[Prod_group]],IrrShareTarget[IRR_SCEN],IrrShareDef[[#This Row],[IRR_SCEN]])</f>
        <v>0.02</v>
      </c>
      <c r="NW42" s="469">
        <f ca="1">SUMIFS(ImplCoefOptions[Share_2050],ImplCoefOptions[Year],IrrShareDef[[#This Row],[YEAR]],ImplCoefOptions[ImplTiming],IrrShareDef[[#This Row],[ImplTiming]])</f>
        <v>0.66666666666666763</v>
      </c>
      <c r="NX4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675398557247969</v>
      </c>
    </row>
    <row r="43" spans="1:402" ht="19.5" customHeight="1" x14ac:dyDescent="0.25">
      <c r="A43" s="124"/>
      <c r="B43" t="s">
        <v>1010</v>
      </c>
      <c r="C43">
        <v>2010</v>
      </c>
      <c r="D4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3" s="124"/>
      <c r="F43" s="124"/>
      <c r="G43" s="124"/>
      <c r="J43" t="str">
        <f>ProjData_c!A14</f>
        <v>SSP2</v>
      </c>
      <c r="K43" t="str">
        <f>ProjData_c!B14</f>
        <v>2020</v>
      </c>
      <c r="L43" s="4">
        <f>ProjData_c!E14</f>
        <v>254528.63699999999</v>
      </c>
      <c r="M43" s="4">
        <f>ProjData_c!F14</f>
        <v>5.6183800000000002</v>
      </c>
      <c r="N43" s="4">
        <f>GdpPopTarget[[#This Row],[GDPT]]/GdpPopTarget[[#This Row],[POPT]]</f>
        <v>45302.851889690617</v>
      </c>
      <c r="O43" s="394">
        <f>UrbPopShare_c!C12</f>
        <v>87.281936880000003</v>
      </c>
      <c r="P43" s="4">
        <f>ProjData_c!C14</f>
        <v>1</v>
      </c>
      <c r="Q43" s="4">
        <f>ProjData_c!D14</f>
        <v>1</v>
      </c>
      <c r="R43" s="4">
        <f>SUMIFS(gdp_pop_hist[GDP_shift],gdp_pop_hist[YEAR],"2020")*GdpPopTarget[[#This Row],[GDP_shift_2020]]</f>
        <v>1.270420911992983</v>
      </c>
      <c r="S43" s="4">
        <f>'1_data_demand'!$M$41*GdpPopTarget[[#This Row],[POP_Shift_2020]]</f>
        <v>1.0585857333040456</v>
      </c>
      <c r="U43" t="str">
        <f>Einc_proj_c!A12</f>
        <v>SSP1</v>
      </c>
      <c r="V43" t="str">
        <f>Einc_proj_c!B12</f>
        <v>PTEGGS</v>
      </c>
      <c r="W43" t="str">
        <f>Einc_proj_c!C12</f>
        <v>2045</v>
      </c>
      <c r="X43">
        <f>Einc_proj_c!D12</f>
        <v>0.15509862919980777</v>
      </c>
      <c r="AD43" t="s">
        <v>158</v>
      </c>
      <c r="AE43" s="455" t="s">
        <v>1052</v>
      </c>
      <c r="AF43" t="str">
        <f>CONCATENATE(DietTarget[[#This Row],[DietScen]],DietTarget[[#This Row],[PROD_GROUP]])</f>
        <v>NatHealthyDietROOTS</v>
      </c>
      <c r="AG43" t="str">
        <f>VLOOKUP(DietTarget[[#This Row],[DietScen]],DietImplRates[],2,FALSE)</f>
        <v>Other</v>
      </c>
      <c r="AH4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4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43" s="7">
        <f>IF(AND(DietTarget[[#This Row],[target]]&gt;0,DietTarget[[#This Row],[FAOCalibYear]]&gt;0),DietTarget[[#This Row],[target]]-DietTarget[[#This Row],[FAOCalibYear]],0)</f>
        <v>23.476912160720119</v>
      </c>
      <c r="AL43" t="str">
        <f>VLOOKUP("x",Diet_scen[],2,FALSE)</f>
        <v>GS_Diet</v>
      </c>
      <c r="AM43" s="457" t="s">
        <v>1064</v>
      </c>
      <c r="AN43" t="str">
        <f>IFERROR(VLOOKUP(DietScenDef[[#This Row],[DietScen]],DietImplRates[],2,FALSE),"")</f>
        <v>Other</v>
      </c>
      <c r="AO43">
        <v>2015</v>
      </c>
      <c r="AP43" s="7">
        <f>SUMIFS(DietTarget[FAOCalibYear],DietTarget[DietScen],DietScenDef[[#This Row],[DietScen]],DietTarget[PROD_GROUP],DietScenDef[[#This Row],[PROD_GROUP]])</f>
        <v>78.78337340435823</v>
      </c>
      <c r="AQ43">
        <f>SUMIFS(DietTarget[diff],DietTarget[DietScen],DietScenDef[[#This Row],[DietScen]],DietTarget[PROD_GROUP],DietScenDef[[#This Row],[PROD_GROUP]])</f>
        <v>-39.391686702179115</v>
      </c>
      <c r="AR43" s="8">
        <f>SUMIFS(ImplCoefOptions[Share_2050],ImplCoefOptions[Year],DietScenDef[[#This Row],[Year]],ImplCoefOptions[ImplTiming],DietScenDef[[#This Row],[ImplTiming]])</f>
        <v>0</v>
      </c>
      <c r="AS43">
        <f>DietScenDef[[#This Row],[current]]+DietScenDef[[#This Row],[ImplCoef]]*DietScenDef[[#This Row],[DiffTarget]]</f>
        <v>78.78337340435823</v>
      </c>
      <c r="AT43" s="6">
        <f>IF(DietScenDef[[#This Row],[Year]]&gt;CalibYear_Scen[CalibrationYear],IFERROR(DietScenDef[[#This Row],[Calc]]/DietScenDef[[#This Row],[current]],1),0)</f>
        <v>0</v>
      </c>
      <c r="AW43" t="s">
        <v>136</v>
      </c>
      <c r="AX43" s="455" t="s">
        <v>1052</v>
      </c>
      <c r="AY43" s="456" t="str">
        <f>CONCATENATE(FLScenTarget[[#This Row],[FoodLossScen]],FLScenTarget[[#This Row],[Prod_group]])</f>
        <v>CurrentROOTS</v>
      </c>
      <c r="AZ43" s="127" t="s">
        <v>1010</v>
      </c>
      <c r="BA43" s="8">
        <v>0.1</v>
      </c>
      <c r="BC43" t="str">
        <f>VLOOKUP("X",Scen_foodloss[[Selection]:[FoodLossScen]],2,FALSE)</f>
        <v>Reduced</v>
      </c>
      <c r="BD43" s="455" t="s">
        <v>1052</v>
      </c>
      <c r="BE43" s="456" t="str">
        <f>CONCATENATE(FoodLossTarget[[#This Row],[FoodLossScen]],FoodLossTarget[[#This Row],[Prod_group]])</f>
        <v>ReducedROOTS</v>
      </c>
      <c r="BF43" t="str">
        <f>VLOOKUP(FoodLossTarget[[#This Row],[Scen_group]],FLScenTarget[[#All],[Scen_group]:[ImplTiming]],2,FALSE)</f>
        <v>Linear</v>
      </c>
      <c r="BG43" s="7">
        <v>2015</v>
      </c>
      <c r="BH43" s="8">
        <f>IFERROR(SUMIFS(FoodLossByGroup[ShLossDistribConso],FoodLossByGroup[PROD_GROUP],FoodLossTarget[[#This Row],[Prod_group]],FoodLossByGroup[REGION],FoodLossTarget[[#This Row],[Region]]),0)</f>
        <v>0.2281</v>
      </c>
      <c r="BI4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43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4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43" s="8">
        <f ca="1">SUMIFS(ImplCoefOptions[Share_2050],ImplCoefOptions[Year],FoodLossTarget[[#This Row],[Year]],ImplCoefOptions[ImplTiming],FoodLossTarget[[#This Row],[ImplTiming]])</f>
        <v>0</v>
      </c>
      <c r="BM43" s="8">
        <f ca="1">FoodLossTarget[[#This Row],[Current]]+(FoodLossTarget[[#This Row],[Target]]-FoodLossTarget[[#This Row],[Current]])*FoodLossTarget[[#This Row],[ImplCoef]]</f>
        <v>0.2281</v>
      </c>
      <c r="BN43" s="8">
        <f ca="1">FoodLossTarget[[#This Row],[Current_retail]]+(FoodLossTarget[[#This Row],[Target_retail]]-FoodLossTarget[[#This Row],[Current_retail]])*FoodLossTarget[[#This Row],[ImplCoef]]</f>
        <v>7.0000000000000007E-2</v>
      </c>
      <c r="BO43" s="8" t="s">
        <v>5632</v>
      </c>
      <c r="BU43" t="str">
        <f>_xlfn.CONCAT("NC","_",INDEX(ImportScen_sel[],MATCH("NC",ImportScen_sel[Pathway],0),6))</f>
        <v>NC_I2</v>
      </c>
      <c r="BV43" t="str">
        <f>INDEX(ImportScen_sel[], MATCH("NationalCommitments",ImportScen_sel[Pathway],0),6)</f>
        <v>Wheat</v>
      </c>
      <c r="BW43" s="8">
        <f>SUMIFS(prod_balance[sh_impo_cor],prod_balance[PRODUCT],ImpScenTarget[[#This Row],[Product]],prod_balance[YEAR],CalibYear_Scen[CalibrationYear])</f>
        <v>0.14578833693304535</v>
      </c>
      <c r="BX43" s="997">
        <v>1.5</v>
      </c>
      <c r="BY43" s="279">
        <f>ImpScenTarget[[#This Row],[ImportShare_cur]]*ImpScenTarget[[#This Row],[ShiftImports]]</f>
        <v>0.21868250539956802</v>
      </c>
      <c r="CA43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43" t="str">
        <f t="shared" si="6"/>
        <v>fruit_other</v>
      </c>
      <c r="CC43" t="str">
        <f>VLOOKUP(ImportDef[[#This Row],[Product]],Product_ImpScen[],2,FALSE)</f>
        <v>Linear</v>
      </c>
      <c r="CD43" s="152">
        <v>2045</v>
      </c>
      <c r="CE43" s="8">
        <f>SUMIFS(ImpScenTarget[ImportShare_cur],ImpScenTarget[Importscen],ImportDef[[#This Row],[ImportScen]],ImpScenTarget[Product],ImportDef[[#This Row],[Product]])</f>
        <v>0.89743589743589747</v>
      </c>
      <c r="CF4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3" s="8">
        <f ca="1">SUMIFS(ImplCoefOptions[Share_2050],ImplCoefOptions[Year],ImportDef[[#This Row],[Year]],ImplCoefOptions[ImplTiming],ImportDef[[#This Row],[ImplTiming]])</f>
        <v>0.83333333333333459</v>
      </c>
      <c r="CH43" s="8">
        <f ca="1">ImportDef[[#This Row],[Current]]+(ImportDef[[#This Row],[Target]]-ImportDef[[#This Row],[Current]])*ImportDef[[#This Row],[ImplCoef]]</f>
        <v>0.97222222222222243</v>
      </c>
      <c r="CU43" t="str">
        <f>_xlfn.CONCAT("NC","_",INDEX(ExportScen_sel[],MATCH("NC",ExportScen_sel[Pathway],0),6))</f>
        <v>NC_E0.5</v>
      </c>
      <c r="CV43" t="str">
        <f>INDEX(ExportScen_sel[], MATCH("NationalCommitments",ExportScen_sel[Pathway],0),6)</f>
        <v>Oats</v>
      </c>
      <c r="CW43" s="14">
        <f>SUMIFS(prod_balance[Netexports],prod_balance[PRODUCT],ExpScenTarget[[#This Row],[Product]],prod_balance[YEAR],CalibYear_Scen[CalibrationYear])</f>
        <v>452</v>
      </c>
      <c r="CX43" s="151">
        <v>0.5</v>
      </c>
      <c r="CY43" s="7">
        <f>ExpScenTarget[[#This Row],[shift_2050]]*ExpScenTarget[[#This Row],[Exports_cur]]</f>
        <v>226</v>
      </c>
      <c r="DA43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43" t="str">
        <f>'SCENARIOS definition'!$CQ$34</f>
        <v>Barley</v>
      </c>
      <c r="DC43" t="str">
        <f>VLOOKUP(ExportDef[[#This Row],[Product]],product_Exports[],2,FALSE)</f>
        <v>Fast</v>
      </c>
      <c r="DD43">
        <v>2045</v>
      </c>
      <c r="DE43" s="7">
        <f>SUMIFS(ExpScenTarget[Exports_cur],ExpScenTarget[Exportscen],ExportDef[[#This Row],[ExportScen]],ExpScenTarget[Product],ExportDef[[#This Row],[Product]])</f>
        <v>218</v>
      </c>
      <c r="DF43" s="7">
        <f>SUMIFS(ExpScenTarget[Exports_2050],ExpScenTarget[Exportscen],ExportDef[[#This Row],[ExportScen]],ExpScenTarget[Product],ExportDef[[#This Row],[Product]])</f>
        <v>43.6</v>
      </c>
      <c r="DG43" s="8">
        <f ca="1">SUMIFS(ImplCoefOptions[Share_2050],ImplCoefOptions[Year],ExportDef[[#This Row],[Year]],ImplCoefOptions[ImplTiming],ExportDef[[#This Row],[ImplTiming]])</f>
        <v>1</v>
      </c>
      <c r="DH43" s="7">
        <f ca="1">ExportDef[[#This Row],[Current]]+(ExportDef[[#This Row],[Target]]-ExportDef[[#This Row],[Current]])*ExportDef[[#This Row],[ImplCoef]]</f>
        <v>43.599999999999994</v>
      </c>
      <c r="DO43" t="s">
        <v>149</v>
      </c>
      <c r="DP43" t="s">
        <v>1044</v>
      </c>
      <c r="DQ43" t="s">
        <v>1045</v>
      </c>
      <c r="DR43" s="2" t="s">
        <v>1010</v>
      </c>
      <c r="DS43" s="2">
        <v>0</v>
      </c>
      <c r="DT43">
        <v>1</v>
      </c>
      <c r="DU43">
        <v>0.5</v>
      </c>
      <c r="DX43" t="str">
        <f>VLOOKUP(LivePdtyDef[[#This Row],[FPRODUCT]],Live_scen[],2,FALSE)</f>
        <v>BAUGrowth</v>
      </c>
      <c r="DY43" s="354" t="s">
        <v>1013</v>
      </c>
      <c r="DZ43" s="354" t="s">
        <v>1014</v>
      </c>
      <c r="EA43" t="str">
        <f t="array" ref="EA43">VLOOKUP(LivePdtyDef[[#This Row],[LIVE_SCEN]]&amp;LivePdtyDef[[#This Row],[FPRODUCT]],CHOOSE({1,2}, LivePdtyTarget[LIVE_SCEN]&amp;LivePdtyTarget[FPRODUCT],LivePdtyTarget[ImplTiming]),2,FALSE)</f>
        <v>Linear</v>
      </c>
      <c r="EB43" s="354">
        <v>2045</v>
      </c>
      <c r="EC4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43" s="8">
        <f ca="1">SUMIFS(ImplCoefOptions[Share_2050],ImplCoefOptions[Year],LivePdtyDef[[#This Row],[YEAR]],ImplCoefOptions[ImplTiming],LivePdtyDef[[#This Row],[ImplTiming]])</f>
        <v>0.83333333333333459</v>
      </c>
      <c r="EF4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9637265044878</v>
      </c>
      <c r="EH43" s="971" t="s">
        <v>5483</v>
      </c>
      <c r="EI43" s="978" t="s">
        <v>1010</v>
      </c>
      <c r="EJ43" s="979" t="s">
        <v>1019</v>
      </c>
      <c r="EK43" s="980" t="str">
        <f>CONCATENATE(CropPdtyTarget[[#This Row],[CROP_SCEN]],CropPdtyTarget[[#This Row],[Crop]])</f>
        <v>NC_CropprodWheat</v>
      </c>
      <c r="EL43" s="981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43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43" s="982">
        <v>0.45</v>
      </c>
      <c r="EO43" s="977" cm="1">
        <f t="array" ref="EO43">SUMIFS(CropPdtyDef[RfCurPdty],CropPdtyDef[YEAR], CalibYear_Scen[CalibrationYear],CropPdtyDef[ScenCrop],CropPdtyTarget[[#This Row],[ScenCrop]])</f>
        <v>0</v>
      </c>
      <c r="EP43" s="977">
        <f>SUMIFS(CropPdtyDef[RfTargetPdty],CropPdtyDef[YEAR], "2050",CropPdtyDef[ScenCrop],CropPdtyTarget[[#This Row],[ScenCrop]])</f>
        <v>0</v>
      </c>
      <c r="ER43" t="str" cm="1">
        <f t="array" ref="ER43">INDEX(Crop_scen[CROP_SCEN],MATCH("x",Crop_scen[SELECTION],0),0)</f>
        <v>GS_Cropprod</v>
      </c>
      <c r="ES43" t="s">
        <v>1016</v>
      </c>
      <c r="ET43" t="str">
        <f>CONCATENATE(CropPdtyDef[[#This Row],[CROP_SCEN]],CropPdtyDef[[#This Row],[CROP]])</f>
        <v>GS_Cropprodabaca</v>
      </c>
      <c r="EU43" t="str">
        <f>VLOOKUP(CropPdtyDef[[#This Row],[CROP_SCEN]],CropPdtyTarget[#All],2,FALSE)</f>
        <v>Linear</v>
      </c>
      <c r="EV43">
        <v>2045</v>
      </c>
      <c r="EW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3" s="8">
        <f>SUMIFS(YieldPotential[RfYieldGap],YieldPotential[Crop],CropPdtyDef[[#This Row],[CROP]],YieldPotential[Year], CalibYear_Scen[CalibrationYear])</f>
        <v>0</v>
      </c>
      <c r="EZ43" s="8">
        <f>SUMIFS(YieldPotential[IrrYieldGap],YieldPotential[Crop],CropPdtyDef[[#This Row],[CROP]],YieldPotential[Year], CalibYear_Scen[CalibrationYear])</f>
        <v>0</v>
      </c>
      <c r="FA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" s="21">
        <f ca="1">SUMIFS(ImplCoefOptions[Share_2050],ImplCoefOptions[Year],CropPdtyDef[[#This Row],[YEAR]],ImplCoefOptions[ImplTiming],CropPdtyDef[[#This Row],[ImplTiming]])</f>
        <v>0.83333333333333459</v>
      </c>
      <c r="FC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3" s="7" t="s">
        <v>139</v>
      </c>
      <c r="FI43">
        <v>2045</v>
      </c>
      <c r="FJ43" s="7">
        <f>IF(AND(LandScenTarget[[#This Row],[Year]]&gt;CalibYear_Scen[CalibrationYear],LandScenTarget[[#This Row],[LANDScen]]="NoExpansion"),0,99999999)</f>
        <v>99999999</v>
      </c>
      <c r="FK43" s="7">
        <f>IF(AND(LandScenTarget[[#This Row],[Year]]&gt;CalibYear_Scen[CalibrationYear],LandScenTarget[[#This Row],[LANDScen]]="NoExpansion"),0,99999999)</f>
        <v>99999999</v>
      </c>
      <c r="FL4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3" s="8">
        <f t="shared" si="0"/>
        <v>0.5</v>
      </c>
      <c r="FN43" s="8">
        <f t="shared" si="1"/>
        <v>0.5</v>
      </c>
      <c r="FU43" s="3"/>
      <c r="FV43" s="935"/>
      <c r="FW43" s="385"/>
      <c r="FX43" s="936"/>
      <c r="FY43" s="17"/>
      <c r="GA43" t="s">
        <v>328</v>
      </c>
      <c r="GB43">
        <v>2045</v>
      </c>
      <c r="GC43" t="str">
        <f>VLOOKUP(AfforScenDef[[#This Row],[AFFORscen]],AfforTarget[],3,FALSE)</f>
        <v>Linear</v>
      </c>
      <c r="GD43" s="15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43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3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3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3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3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3" s="6"/>
      <c r="GR43" t="str">
        <f>VLOOKUP("x",Feed_scen[],2,FALSE)</f>
        <v>Decreasing</v>
      </c>
      <c r="GS43" t="s">
        <v>1013</v>
      </c>
      <c r="GT43">
        <v>2045</v>
      </c>
      <c r="GU43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43" s="6">
        <f ca="1">SUMIFS(FeedScenTarget[Feed_change],FeedScenTarget[ANIMAL],FeedScenDef[[#This Row],[ANIMAL]],FeedScenTarget[Feed_scen],FeedScenDef[[#This Row],[CROP_SCEN]])*FeedScenDef[[#This Row],[FeedImplRate]]</f>
        <v>0.11666666666666685</v>
      </c>
      <c r="GX43" s="2" t="s">
        <v>133</v>
      </c>
      <c r="GY43" s="2" t="s">
        <v>1016</v>
      </c>
      <c r="GZ43" s="2">
        <v>2045</v>
      </c>
      <c r="HA43" s="2">
        <v>0</v>
      </c>
      <c r="HB43" s="2">
        <v>0</v>
      </c>
      <c r="HD43" t="str">
        <f>VLOOKUP("x",PathwaysSelection[],2,FALSE)</f>
        <v>GlobalSustainability</v>
      </c>
      <c r="HE43" t="s">
        <v>1016</v>
      </c>
      <c r="HF43">
        <v>2045</v>
      </c>
      <c r="HG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" t="s">
        <v>5498</v>
      </c>
      <c r="ID43" t="s">
        <v>1032</v>
      </c>
      <c r="IE43" t="s">
        <v>1087</v>
      </c>
      <c r="IF43">
        <v>1.237067069963858</v>
      </c>
      <c r="IG43">
        <v>1.2030365788921265</v>
      </c>
      <c r="IH43" t="s">
        <v>1021</v>
      </c>
      <c r="II43" t="s">
        <v>1021</v>
      </c>
      <c r="IY43" t="str">
        <f>INDEX(PA_Scen[PA_scen],MATCH("x",PA_Scen[SELECTION],0),0)</f>
        <v>Target_30</v>
      </c>
      <c r="IZ43" t="s">
        <v>1023</v>
      </c>
      <c r="JA43">
        <v>2045</v>
      </c>
      <c r="JB43" s="446" t="str">
        <f t="shared" si="2"/>
        <v>Linear</v>
      </c>
      <c r="JC43" s="8">
        <f ca="1">SUMIFS(ImplCoefOptions[Share_2050],ImplCoefOptions[Year],PATarget_def[[#This Row],[Year]],ImplCoefOptions[ImplTiming],PATarget_def[[#This Row],[Impltiming]])</f>
        <v>0.83333333333333459</v>
      </c>
      <c r="JD43" cm="1">
        <f t="array" ref="JD4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3" cm="1">
        <f t="array" ref="JE4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4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5666.6576983036794</v>
      </c>
      <c r="JN43" t="str">
        <f>VLOOKUP("x",PostHarvestLoss_Scen[],2,FALSE)</f>
        <v>NoChange</v>
      </c>
      <c r="JO43" s="2" t="s">
        <v>1024</v>
      </c>
      <c r="JP43" s="354">
        <v>2045</v>
      </c>
      <c r="JQ43" t="str">
        <f>VLOOKUP(PHLossTarget_def[[#This Row],[PHLoss_Scen]],PHLoss_target[],3,FALSE)</f>
        <v>Linear</v>
      </c>
      <c r="JR43" s="469">
        <f ca="1">SUMIFS(ImplCoefOptions[Share_2050],ImplCoefOptions[Year],PHLossTarget_def[[#This Row],[Year]],ImplCoefOptions[ImplTiming],PHLossTarget_def[[#This Row],[ImplTiming]])</f>
        <v>0.83333333333333459</v>
      </c>
      <c r="JS43" s="469">
        <f>SUMIFS(PHLoss_target[RelTarget2050],PHLoss_target[PHLoss_Scen],PHLossTarget_def[[#This Row],[PHLoss_Scen]],PHLoss_target[Sector],PHLossTarget_def[[#This Row],[Sector]])</f>
        <v>0</v>
      </c>
      <c r="JT43" s="469">
        <f ca="1">PHLossTarget_def[[#This Row],[ImplCoef]]*PHLossTarget_def[[#This Row],[Target2050]]</f>
        <v>0</v>
      </c>
      <c r="JW43" t="s">
        <v>393</v>
      </c>
      <c r="JX43" t="s">
        <v>1066</v>
      </c>
      <c r="JY43">
        <v>2010</v>
      </c>
      <c r="JZ43">
        <f>SUMIFS(BiofuelDataOECD[Value_1000T],BiofuelDataOECD[Time],"2010",BiofuelDataOECD[Fproduct],BiofuelScen_def[[#This Row],[Fproduct]])</f>
        <v>15461.6217957013</v>
      </c>
      <c r="KA4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G43" s="2" t="str">
        <f>VLOOKUP("x",peatland_affor[],2,FALSE)</f>
        <v>Peat_affor</v>
      </c>
      <c r="KH43" s="511">
        <f>SUMIFS(peat_affor_target[Coef],peat_affor_target[Peat_affor_scen],peat_affor_def[[#This Row],[SCEN]])</f>
        <v>0.1</v>
      </c>
      <c r="KI43" s="2">
        <v>2045</v>
      </c>
      <c r="KJ43" s="2" t="str">
        <f>VLOOKUP(peat_affor_def[[#This Row],[SCEN]],peat_affor_target[],3,FALSE)</f>
        <v>Other</v>
      </c>
      <c r="KK43" s="513">
        <f>SUMIFS(ImplCoefOptions[Share_2050],ImplCoefOptions[Year],peat_affor_def[[#This Row],[YEAR]],ImplCoefOptions[ImplTiming],peat_affor_def[[#This Row],[ImplTiming]])</f>
        <v>0.83333333333333326</v>
      </c>
      <c r="KL43" s="2">
        <f>1-peat_affor_def[[#This Row],[ImplCoef]]*peat_affor_def[[#This Row],[Target]]</f>
        <v>0.91666666666666663</v>
      </c>
      <c r="KT43" s="577" t="s">
        <v>150</v>
      </c>
      <c r="KU43" s="578">
        <v>2045</v>
      </c>
      <c r="KV43" s="578">
        <f>IF(Price_Def[[#This Row],[Scenario]]="CurrentDollars",SUMIFS(CPI_hist_data[CPI],CPI_hist_data[Year],2020),SUMIFS(CPI_hist_data[CPI],CPI_hist_data[Year],Price_Def[[#This Row],[Year]]))</f>
        <v>0</v>
      </c>
      <c r="KW43" s="578">
        <f>IF(Price_Def[[#This Row],[Year]]&gt;2020,CPI_change_data[CPI_5yr_chg_avg],0)</f>
        <v>6.6434011350000004</v>
      </c>
      <c r="KX43" s="578">
        <f>IF(Price_Def[[#This Row],[Year]]&gt;2020,CPI_change_data[CPI_5yr_chg_min],0)</f>
        <v>3.3155066999999998</v>
      </c>
      <c r="KY43" s="578">
        <f>IF(Price_Def[[#This Row],[Year]]&gt;2020,CPI_change_data[CPI_5yr_chg_max],0)</f>
        <v>10.186482959999999</v>
      </c>
      <c r="KZ43" s="578"/>
      <c r="LA4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45.87510267499999</v>
      </c>
      <c r="LB43" s="579">
        <f>Price_Def[[#This Row],[CPI]]/SUMIFS(Price_Def[Historical],Price_Def[Scenario],Price_Def[[#This Row],[Scenario]],Price_Def[Year],"2020")</f>
        <v>1.2948479209177481</v>
      </c>
      <c r="LC43" s="898" cm="1">
        <f t="array" ref="LC43">Price_Def[[#This Row],[CPI]]/SUMIFS(Price_Def[Historical],Price_Def[Scenario],Price_Def[[#This Row],[Scenario]],Price_Def[Year],CalibYear_Scen[CalibrationYear])</f>
        <v>1.2948479209177481</v>
      </c>
      <c r="LE43" s="13" t="s">
        <v>1067</v>
      </c>
      <c r="LF43" s="624" t="s">
        <v>1027</v>
      </c>
      <c r="LG43" s="624" t="str">
        <f>CONCATENATE(AgPracLookup[[#This Row],[SPAMgroup]],AgPracLookup[[#This Row],[AgPracScen]])</f>
        <v>vegetablesCover_crops</v>
      </c>
      <c r="LH43" s="626" t="s">
        <v>1010</v>
      </c>
      <c r="LI43" s="632">
        <f>MAX(AgPracLookup[[#This Row],[AgPrac1Target]],AgPracLookup[[#This Row],[AgPrac2Target]],AgPracLookup[[#This Row],[AgPrac3Target]])</f>
        <v>0.25</v>
      </c>
      <c r="LJ43" s="432" t="s">
        <v>442</v>
      </c>
      <c r="LK43" s="627">
        <v>0.25</v>
      </c>
      <c r="LL43" s="628"/>
      <c r="LM43" s="629"/>
      <c r="LN43" s="628"/>
      <c r="LO43" s="628"/>
      <c r="LQ43" s="645" t="str" cm="1">
        <f t="array" ref="LQ43">INDEX(AgPractice_Scen[AgPrac_SCEN],MATCH("x",AgPractice_Scen[SELECTION],0),0)</f>
        <v>Diversified</v>
      </c>
      <c r="LR43" s="645" t="s">
        <v>981</v>
      </c>
      <c r="LS43" s="13" t="s">
        <v>1067</v>
      </c>
      <c r="LT43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4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.2</v>
      </c>
      <c r="LV43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43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68300000000000005</v>
      </c>
      <c r="LX43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19900000000000001</v>
      </c>
      <c r="LY43" s="647">
        <f>IF(AgPracTarget[[#This Row],[Target2050]]-AgPracTarget[[#This Row],[Value2010]]&gt;0,IFERROR(1+(AgPracTarget[[#This Row],[Target2050]]-AgPracTarget[[#This Row],[Value2010]])*AgPracTarget[[#This Row],[CoefYield]],1),1)</f>
        <v>1.2049000000000001</v>
      </c>
      <c r="LZ43" s="647">
        <f>IF(AgPracTarget[[#This Row],[Target2050]]-AgPracTarget[[#This Row],[Value2010]]&gt;0,IFERROR(1+(AgPracTarget[[#This Row],[Target2050]]-AgPracTarget[[#This Row],[Value2010]])*AgPracTarget[[#This Row],[CoefBiodiv]],1),1)</f>
        <v>1.0597000000000001</v>
      </c>
      <c r="MB43" s="13" t="s">
        <v>1026</v>
      </c>
      <c r="MC43" t="str" cm="1">
        <f t="array" ref="MC43">INDEX(AgPractice_Scen[AgPrac_SCEN],MATCH("x",AgPractice_Scen[SELECTION],0),0)</f>
        <v>Diversified</v>
      </c>
      <c r="MD43" t="str">
        <f>CONCATENATE(AgPracDef[[#This Row],[SPAMgroup]],AgPracDef[[#This Row],[AgPracScen]])</f>
        <v>cerealsDiversified</v>
      </c>
      <c r="ME43" s="659">
        <v>2045</v>
      </c>
      <c r="MF4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4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43" s="662" t="str" cm="1">
        <f t="array" ref="MH43">INDEX(AgPracLookup[ImplTiming],MATCH(AgPracDef[[#This Row],[ProductScen]],AgPracLookup[ProductScen],0),0)</f>
        <v>Linear</v>
      </c>
      <c r="MI43" s="664">
        <f ca="1">SUMIFS(ImplCoefOptions[Share_2050],ImplCoefOptions[Year],AgPracDef[[#This Row],[Year]],ImplCoefOptions[ImplTiming],AgPracDef[[#This Row],[ImplTiming]])</f>
        <v>0.83333333333333459</v>
      </c>
      <c r="MJ43" s="662">
        <f ca="1">1+(AgPracDef[[#This Row],[YieldShifter2050]]-1)*AgPracDef[[#This Row],[ImplCoef]]</f>
        <v>1.0057499999999999</v>
      </c>
      <c r="MK43" s="662">
        <f ca="1">1+(AgPracDef[[#This Row],[BiodivShifter2050]]-1)*AgPracDef[[#This Row],[ImplCoef]]</f>
        <v>1.0402500000000001</v>
      </c>
      <c r="ML43" s="661">
        <f>SUMIFS(CropNatBioScore[BioScore],CropNatBioScore[Year],2014)</f>
        <v>95.975244045257597</v>
      </c>
      <c r="MM43" s="662">
        <f ca="1">IF(AgPracDef[[#This Row],[BioScoreBaseline]]*AgPracDef[[#This Row],[ShifterBio]]&lt;100,AgPracDef[[#This Row],[BioScoreBaseline]]*AgPracDef[[#This Row],[ShifterBio]],100)</f>
        <v>99.838247618079222</v>
      </c>
      <c r="MO43" t="str" cm="1">
        <f t="array" ref="MO43">INDEX(Pop_Scen[POP_SCEN],MATCH("x",Pop_Scen[SELECTION],0),0)</f>
        <v>UN_high</v>
      </c>
      <c r="MP43" t="str" cm="1">
        <f t="array" ref="MP43">INDEX(UrbanArea_Scen[UrbanArea_scen],MATCH("x",UrbanArea_Scen[SELECTION],0),0)</f>
        <v>CurrentTrend</v>
      </c>
      <c r="MQ43" t="str">
        <f>INDEX(Land_Scen[LAND_scen],MATCH("x",Land_Scen[SELECTION],0),0)</f>
        <v>NoDefor2030</v>
      </c>
      <c r="MR43">
        <v>2045</v>
      </c>
      <c r="MS43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8366239999999996</v>
      </c>
      <c r="MT43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8400000000000001</v>
      </c>
      <c r="MU43" s="6">
        <f>UrbanAreaTarget[[#This Row],[POPT]]*UrbanAreaTarget[[#This Row],[Urbanshare]]</f>
        <v>5.1595756159999997</v>
      </c>
      <c r="MV43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5709079767528111E-2</v>
      </c>
      <c r="MW43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3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3" s="19">
        <f ca="1">IF(UrbanAreaTarget[[#This Row],[YEAR]]=2000,UrbanAreaTarget[[#This Row],[UrbanGrowth]],UrbanAreaTarget[[#This Row],[UrbanGrowth]]*OFFSET(UrbanAreaTarget[[#This Row],[CumUrbanGrowth]],-1,0))</f>
        <v>1.2739120538789419</v>
      </c>
      <c r="MZ43" s="518">
        <f t="shared" si="3"/>
        <v>0.7</v>
      </c>
      <c r="NA43" s="518">
        <f t="shared" si="4"/>
        <v>0.2</v>
      </c>
      <c r="NB43" s="518">
        <f t="shared" si="5"/>
        <v>0.05</v>
      </c>
      <c r="NC43" s="518">
        <f t="shared" si="5"/>
        <v>0.05</v>
      </c>
      <c r="ND43" s="1052">
        <f>SUM(UrbanAreaTarget[[#This Row],[ShCropland]:[ShForest]])</f>
        <v>1</v>
      </c>
      <c r="NE43" s="1053">
        <f>IF(SUMIFS(LandScenTarget[ShForLoss],LandScenTarget[LANDScen],UrbanAreaTarget[[#This Row],[Land_scen]],LandScenTarget[Year],UrbanAreaTarget[[#This Row],[YEAR]])=0,0,UrbanAreaTarget[[#This Row],[ShForest]])</f>
        <v>0</v>
      </c>
      <c r="NF43" s="1053">
        <f>UrbanAreaTarget[[#This Row],[ShCropland]]/(UrbanAreaTarget[[#This Row],[Check]]-UrbanAreaTarget[[#This Row],[ShForest]]+UrbanAreaTarget[[#This Row],[FeasShForest]])</f>
        <v>0.73684210526315785</v>
      </c>
      <c r="NG43" s="1053">
        <f>UrbanAreaTarget[[#This Row],[ShPasture]]/(UrbanAreaTarget[[#This Row],[Check]]-UrbanAreaTarget[[#This Row],[ShForest]]+UrbanAreaTarget[[#This Row],[FeasShForest]])</f>
        <v>0.2105263157894737</v>
      </c>
      <c r="NH43" s="1053">
        <f>UrbanAreaTarget[[#This Row],[ShOtherLand]]/(UrbanAreaTarget[[#This Row],[Check]]-UrbanAreaTarget[[#This Row],[ShForest]]+UrbanAreaTarget[[#This Row],[FeasShForest]])</f>
        <v>5.2631578947368425E-2</v>
      </c>
      <c r="NJ43" t="s">
        <v>138</v>
      </c>
      <c r="NK43" t="s">
        <v>1036</v>
      </c>
      <c r="NL43" s="810" t="s">
        <v>1010</v>
      </c>
      <c r="NM43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43" s="984">
        <v>0.8</v>
      </c>
      <c r="NO43" s="21">
        <f>IrrShareTarget[[#This Row],[shirrtarget]]-IrrShareTarget[[#This Row],[shirrcur]]</f>
        <v>0.13144758411690027</v>
      </c>
      <c r="NQ43" t="str">
        <f>INDEX(IrrArea_scen[IRR_SCEN],MATCH("x",IrrArea_scen[SELECTION],0),0)</f>
        <v>LowGrowth</v>
      </c>
      <c r="NR43" t="s">
        <v>1011</v>
      </c>
      <c r="NS43" t="str">
        <f>INDEX(IrrShareTarget[ImplTiming],MATCH(IrrShareDef[[#This Row],[IRR_SCEN]],IrrShareTarget[IRR_SCEN],0),0)</f>
        <v>Linear</v>
      </c>
      <c r="NT43">
        <v>2045</v>
      </c>
      <c r="NU43" s="469">
        <f>SUMIFS(IrrShareTarget[shirrcur],IrrShareTarget[Prod_group],IrrShareDef[[#This Row],[Prod_group]],IrrShareTarget[IRR_SCEN],IrrShareDef[[#This Row],[IRR_SCEN]])</f>
        <v>1.5983252318754318E-2</v>
      </c>
      <c r="NV43" s="469">
        <f>SUMIFS(IrrShareTarget[shirrtarget],IrrShareTarget[Prod_group],IrrShareDef[[#This Row],[Prod_group]],IrrShareTarget[IRR_SCEN],IrrShareDef[[#This Row],[IRR_SCEN]])</f>
        <v>0.02</v>
      </c>
      <c r="NW43" s="469">
        <f ca="1">SUMIFS(ImplCoefOptions[Share_2050],ImplCoefOptions[Year],IrrShareDef[[#This Row],[YEAR]],ImplCoefOptions[ImplTiming],IrrShareDef[[#This Row],[ImplTiming]])</f>
        <v>0.83333333333333459</v>
      </c>
      <c r="NX4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2094248196559962</v>
      </c>
    </row>
    <row r="44" spans="1:402" ht="19.5" customHeight="1" x14ac:dyDescent="0.25">
      <c r="A44" s="124"/>
      <c r="B44" t="s">
        <v>1010</v>
      </c>
      <c r="C44">
        <v>2015</v>
      </c>
      <c r="D4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4" s="124"/>
      <c r="F44" s="124"/>
      <c r="G44" s="124"/>
      <c r="J44" t="str">
        <f>ProjData_c!A15</f>
        <v>SSP2</v>
      </c>
      <c r="K44" t="str">
        <f>ProjData_c!B15</f>
        <v>2025</v>
      </c>
      <c r="L44" s="4">
        <f>ProjData_c!E15</f>
        <v>284797.83299999998</v>
      </c>
      <c r="M44" s="4">
        <f>ProjData_c!F15</f>
        <v>5.7516300000000005</v>
      </c>
      <c r="N44" s="4">
        <f>GdpPopTarget[[#This Row],[GDPT]]/GdpPopTarget[[#This Row],[POPT]]</f>
        <v>49516.021197469236</v>
      </c>
      <c r="O44" s="394">
        <f>UrbPopShare_c!C13</f>
        <v>88.243651189999994</v>
      </c>
      <c r="P44" s="4">
        <f>ProjData_c!C15</f>
        <v>1.1189225556572637</v>
      </c>
      <c r="Q44" s="4">
        <f>ProjData_c!D15</f>
        <v>1.0237168009283815</v>
      </c>
      <c r="R44" s="4">
        <f>SUMIFS(gdp_pop_hist[GDP_shift],gdp_pop_hist[YEAR],"2020")*GdpPopTarget[[#This Row],[GDP_shift_2020]]</f>
        <v>1.4215026136076203</v>
      </c>
      <c r="S44" s="4">
        <f>'1_data_demand'!$M$41*GdpPopTarget[[#This Row],[POP_Shift_2020]]</f>
        <v>1.0836920004064423</v>
      </c>
      <c r="U44" t="str">
        <f>Einc_proj_c!A13</f>
        <v>SSP1</v>
      </c>
      <c r="V44" t="str">
        <f>Einc_proj_c!B13</f>
        <v>PTEGGS</v>
      </c>
      <c r="W44" t="str">
        <f>Einc_proj_c!C13</f>
        <v>2050</v>
      </c>
      <c r="X44">
        <f>Einc_proj_c!D13</f>
        <v>0.14400283339366268</v>
      </c>
      <c r="AD44" t="s">
        <v>158</v>
      </c>
      <c r="AE44" s="455" t="s">
        <v>1056</v>
      </c>
      <c r="AF44" t="str">
        <f>CONCATENATE(DietTarget[[#This Row],[DietScen]],DietTarget[[#This Row],[PROD_GROUP]])</f>
        <v>NatHealthyDietSUGAR</v>
      </c>
      <c r="AG44" t="str">
        <f>VLOOKUP(DietTarget[[#This Row],[DietScen]],DietImplRates[],2,FALSE)</f>
        <v>Other</v>
      </c>
      <c r="AH4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4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44" s="7">
        <f>IF(AND(DietTarget[[#This Row],[target]]&gt;0,DietTarget[[#This Row],[FAOCalibYear]]&gt;0),DietTarget[[#This Row],[target]]-DietTarget[[#This Row],[FAOCalibYear]],0)</f>
        <v>-34.938017858817886</v>
      </c>
      <c r="AL44" t="str">
        <f>VLOOKUP("x",Diet_scen[],2,FALSE)</f>
        <v>GS_Diet</v>
      </c>
      <c r="AM44" s="457" t="s">
        <v>1052</v>
      </c>
      <c r="AN44" t="str">
        <f>IFERROR(VLOOKUP(DietScenDef[[#This Row],[DietScen]],DietImplRates[],2,FALSE),"")</f>
        <v>Other</v>
      </c>
      <c r="AO44">
        <v>2015</v>
      </c>
      <c r="AP44" s="7">
        <f>SUMIFS(DietTarget[FAOCalibYear],DietTarget[DietScen],DietScenDef[[#This Row],[DietScen]],DietTarget[PROD_GROUP],DietScenDef[[#This Row],[PROD_GROUP]])</f>
        <v>86.125239022167534</v>
      </c>
      <c r="AQ44">
        <f>SUMIFS(DietTarget[diff],DietTarget[DietScen],DietScenDef[[#This Row],[DietScen]],DietTarget[PROD_GROUP],DietScenDef[[#This Row],[PROD_GROUP]])</f>
        <v>23.476912160720119</v>
      </c>
      <c r="AR44" s="8">
        <f>SUMIFS(ImplCoefOptions[Share_2050],ImplCoefOptions[Year],DietScenDef[[#This Row],[Year]],ImplCoefOptions[ImplTiming],DietScenDef[[#This Row],[ImplTiming]])</f>
        <v>0</v>
      </c>
      <c r="AS44">
        <f>DietScenDef[[#This Row],[current]]+DietScenDef[[#This Row],[ImplCoef]]*DietScenDef[[#This Row],[DiffTarget]]</f>
        <v>86.125239022167534</v>
      </c>
      <c r="AT44" s="6">
        <f>IF(DietScenDef[[#This Row],[Year]]&gt;CalibYear_Scen[CalibrationYear],IFERROR(DietScenDef[[#This Row],[Calc]]/DietScenDef[[#This Row],[current]],1),0)</f>
        <v>0</v>
      </c>
      <c r="AW44" t="s">
        <v>136</v>
      </c>
      <c r="AX44" s="455" t="s">
        <v>1056</v>
      </c>
      <c r="AY44" s="456" t="str">
        <f>CONCATENATE(FLScenTarget[[#This Row],[FoodLossScen]],FLScenTarget[[#This Row],[Prod_group]])</f>
        <v>CurrentSUGAR</v>
      </c>
      <c r="AZ44" s="127" t="s">
        <v>1010</v>
      </c>
      <c r="BA44" s="8">
        <v>0.1</v>
      </c>
      <c r="BC44" t="str">
        <f>VLOOKUP("X",Scen_foodloss[[Selection]:[FoodLossScen]],2,FALSE)</f>
        <v>Reduced</v>
      </c>
      <c r="BD44" s="455" t="s">
        <v>1056</v>
      </c>
      <c r="BE44" s="456" t="str">
        <f>CONCATENATE(FoodLossTarget[[#This Row],[FoodLossScen]],FoodLossTarget[[#This Row],[Prod_group]])</f>
        <v>ReducedSUGAR</v>
      </c>
      <c r="BF44" t="str">
        <f>VLOOKUP(FoodLossTarget[[#This Row],[Scen_group]],FLScenTarget[[#All],[Scen_group]:[ImplTiming]],2,FALSE)</f>
        <v>Linear</v>
      </c>
      <c r="BG44" s="7">
        <v>2015</v>
      </c>
      <c r="BH44" s="8">
        <f>IFERROR(SUMIFS(FoodLossByGroup[ShLossDistribConso],FoodLossByGroup[PROD_GROUP],FoodLossTarget[[#This Row],[Prod_group]],FoodLossByGroup[REGION],FoodLossTarget[[#This Row],[Region]]),0)</f>
        <v>0</v>
      </c>
      <c r="BI4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4" s="8">
        <f>IFERROR(SUMIFS(FoodLossByGroup[ShLossDistributionRetail],FoodLossByGroup[PROD_GROUP],FoodLossTarget[[#This Row],[Prod_group]],FoodLossByGroup[REGION],FoodLossTarget[[#This Row],[Region]]),0)/100</f>
        <v>0</v>
      </c>
      <c r="BK4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4" s="8">
        <f ca="1">SUMIFS(ImplCoefOptions[Share_2050],ImplCoefOptions[Year],FoodLossTarget[[#This Row],[Year]],ImplCoefOptions[ImplTiming],FoodLossTarget[[#This Row],[ImplTiming]])</f>
        <v>0</v>
      </c>
      <c r="BM44" s="8">
        <f ca="1">FoodLossTarget[[#This Row],[Current]]+(FoodLossTarget[[#This Row],[Target]]-FoodLossTarget[[#This Row],[Current]])*FoodLossTarget[[#This Row],[ImplCoef]]</f>
        <v>0</v>
      </c>
      <c r="BN44" s="8">
        <f ca="1">FoodLossTarget[[#This Row],[Current_retail]]+(FoodLossTarget[[#This Row],[Target_retail]]-FoodLossTarget[[#This Row],[Current_retail]])*FoodLossTarget[[#This Row],[ImplCoef]]</f>
        <v>0</v>
      </c>
      <c r="BO44" s="8" t="s">
        <v>5632</v>
      </c>
      <c r="BU44" t="str">
        <f>_xlfn.CONCAT("GS","_",INDEX(ImportScen_sel[],MATCH("GS",ImportScen_sel[Pathway],0),2))</f>
        <v>GS_I2</v>
      </c>
      <c r="BV44" t="str">
        <f>INDEX(ImportScen_sel[], MATCH("GlobalSustainability",ImportScen_sel[Pathway],0),2)</f>
        <v>fruit_other</v>
      </c>
      <c r="BW44" s="8">
        <f>SUMIFS(prod_balance[sh_impo_cor],prod_balance[PRODUCT],ImpScenTarget[[#This Row],[Product]],prod_balance[YEAR],CalibYear_Scen[CalibrationYear])</f>
        <v>0.89743589743589747</v>
      </c>
      <c r="BX44" s="997">
        <v>1.1000000000000001</v>
      </c>
      <c r="BY44" s="279">
        <f>ImpScenTarget[[#This Row],[ImportShare_cur]]*ImpScenTarget[[#This Row],[ShiftImports]]</f>
        <v>0.98717948717948734</v>
      </c>
      <c r="CA44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44" t="str">
        <f t="shared" si="6"/>
        <v>fruit_other</v>
      </c>
      <c r="CC44" t="str">
        <f>VLOOKUP(ImportDef[[#This Row],[Product]],Product_ImpScen[],2,FALSE)</f>
        <v>Linear</v>
      </c>
      <c r="CD44" s="152">
        <v>2050</v>
      </c>
      <c r="CE44" s="8">
        <f>SUMIFS(ImpScenTarget[ImportShare_cur],ImpScenTarget[Importscen],ImportDef[[#This Row],[ImportScen]],ImpScenTarget[Product],ImportDef[[#This Row],[Product]])</f>
        <v>0.89743589743589747</v>
      </c>
      <c r="CF4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4" s="8">
        <f ca="1">SUMIFS(ImplCoefOptions[Share_2050],ImplCoefOptions[Year],ImportDef[[#This Row],[Year]],ImplCoefOptions[ImplTiming],ImportDef[[#This Row],[ImplTiming]])</f>
        <v>1.0000000000000018</v>
      </c>
      <c r="CH44" s="8">
        <f ca="1">ImportDef[[#This Row],[Current]]+(ImportDef[[#This Row],[Target]]-ImportDef[[#This Row],[Current]])*ImportDef[[#This Row],[ImplCoef]]</f>
        <v>0.98717948717948745</v>
      </c>
      <c r="CU44" t="str">
        <f>_xlfn.CONCAT("GS","_",INDEX(ExportScen_sel[],MATCH("GS",ExportScen_sel[Pathway],0),2))</f>
        <v>GS_E0.5</v>
      </c>
      <c r="CV44" t="str">
        <f>INDEX(ExportScen_sel[], MATCH("GlobalSustainability",ExportScen_sel[Pathway],0),2)</f>
        <v>Barley</v>
      </c>
      <c r="CW44" s="14">
        <f>SUMIFS(prod_balance[Netexports],prod_balance[PRODUCT],ExpScenTarget[[#This Row],[Product]],prod_balance[YEAR],CalibYear_Scen[CalibrationYear])</f>
        <v>218</v>
      </c>
      <c r="CX44" s="151">
        <v>0.2</v>
      </c>
      <c r="CY44" s="7">
        <f>ExpScenTarget[[#This Row],[shift_2050]]*ExpScenTarget[[#This Row],[Exports_cur]]</f>
        <v>43.6</v>
      </c>
      <c r="DA44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44" t="str">
        <f>'SCENARIOS definition'!$CQ$34</f>
        <v>Barley</v>
      </c>
      <c r="DC44" t="str">
        <f>VLOOKUP(ExportDef[[#This Row],[Product]],product_Exports[],2,FALSE)</f>
        <v>Fast</v>
      </c>
      <c r="DD44">
        <v>2050</v>
      </c>
      <c r="DE44" s="7">
        <f>SUMIFS(ExpScenTarget[Exports_cur],ExpScenTarget[Exportscen],ExportDef[[#This Row],[ExportScen]],ExpScenTarget[Product],ExportDef[[#This Row],[Product]])</f>
        <v>218</v>
      </c>
      <c r="DF44" s="7">
        <f>SUMIFS(ExpScenTarget[Exports_2050],ExpScenTarget[Exportscen],ExportDef[[#This Row],[ExportScen]],ExpScenTarget[Product],ExportDef[[#This Row],[Product]])</f>
        <v>43.6</v>
      </c>
      <c r="DG44" s="8">
        <f ca="1">SUMIFS(ImplCoefOptions[Share_2050],ImplCoefOptions[Year],ExportDef[[#This Row],[Year]],ImplCoefOptions[ImplTiming],ExportDef[[#This Row],[ImplTiming]])</f>
        <v>1</v>
      </c>
      <c r="DH44" s="7">
        <f ca="1">ExportDef[[#This Row],[Current]]+(ExportDef[[#This Row],[Target]]-ExportDef[[#This Row],[Current]])*ExportDef[[#This Row],[ImplCoef]]</f>
        <v>43.599999999999994</v>
      </c>
      <c r="DO44" t="s">
        <v>149</v>
      </c>
      <c r="DP44" t="s">
        <v>1044</v>
      </c>
      <c r="DQ44" t="s">
        <v>1050</v>
      </c>
      <c r="DR44" s="2" t="s">
        <v>1010</v>
      </c>
      <c r="DS44" s="2">
        <v>0</v>
      </c>
      <c r="DT44">
        <v>1</v>
      </c>
      <c r="DU44">
        <v>0.5</v>
      </c>
      <c r="DX44" t="str">
        <f>VLOOKUP(LivePdtyDef[[#This Row],[FPRODUCT]],Live_scen[],2,FALSE)</f>
        <v>BAUGrowth</v>
      </c>
      <c r="DY44" s="354" t="s">
        <v>1013</v>
      </c>
      <c r="DZ44" s="354" t="s">
        <v>1014</v>
      </c>
      <c r="EA44" t="str">
        <f t="array" ref="EA44">VLOOKUP(LivePdtyDef[[#This Row],[LIVE_SCEN]]&amp;LivePdtyDef[[#This Row],[FPRODUCT]],CHOOSE({1,2}, LivePdtyTarget[LIVE_SCEN]&amp;LivePdtyTarget[FPRODUCT],LivePdtyTarget[ImplTiming]),2,FALSE)</f>
        <v>Linear</v>
      </c>
      <c r="EB44" s="354">
        <v>2050</v>
      </c>
      <c r="EC4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44" s="8">
        <f ca="1">SUMIFS(ImplCoefOptions[Share_2050],ImplCoefOptions[Year],LivePdtyDef[[#This Row],[YEAR]],ImplCoefOptions[ImplTiming],LivePdtyDef[[#This Row],[ImplTiming]])</f>
        <v>1.0000000000000018</v>
      </c>
      <c r="EF4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3402513766852682</v>
      </c>
      <c r="EH44" s="389" t="s">
        <v>5483</v>
      </c>
      <c r="EI44" s="159" t="s">
        <v>1010</v>
      </c>
      <c r="EJ44" s="127" t="s">
        <v>1039</v>
      </c>
      <c r="EK44" t="str">
        <f>CONCATENATE(CropPdtyTarget[[#This Row],[CROP_SCEN]],CropPdtyTarget[[#This Row],[Crop]])</f>
        <v>NC_CropprodRapeseed</v>
      </c>
      <c r="EL44" s="513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44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44" s="954">
        <v>0.15</v>
      </c>
      <c r="EO44" s="6" cm="1">
        <f t="array" ref="EO44">SUMIFS(CropPdtyDef[RfCurPdty],CropPdtyDef[YEAR], CalibYear_Scen[CalibrationYear],CropPdtyDef[ScenCrop],CropPdtyTarget[[#This Row],[ScenCrop]])</f>
        <v>0</v>
      </c>
      <c r="EP44" s="6">
        <f>SUMIFS(CropPdtyDef[RfTargetPdty],CropPdtyDef[YEAR], "2050",CropPdtyDef[ScenCrop],CropPdtyTarget[[#This Row],[ScenCrop]])</f>
        <v>0</v>
      </c>
      <c r="ER44" t="str" cm="1">
        <f t="array" ref="ER44">INDEX(Crop_scen[CROP_SCEN],MATCH("x",Crop_scen[SELECTION],0),0)</f>
        <v>GS_Cropprod</v>
      </c>
      <c r="ES44" t="s">
        <v>1016</v>
      </c>
      <c r="ET44" t="str">
        <f>CONCATENATE(CropPdtyDef[[#This Row],[CROP_SCEN]],CropPdtyDef[[#This Row],[CROP]])</f>
        <v>GS_Cropprodabaca</v>
      </c>
      <c r="EU44" t="str">
        <f>VLOOKUP(CropPdtyDef[[#This Row],[CROP_SCEN]],CropPdtyTarget[#All],2,FALSE)</f>
        <v>Linear</v>
      </c>
      <c r="EV44">
        <v>2050</v>
      </c>
      <c r="EW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" s="8">
        <f>SUMIFS(YieldPotential[RfYieldGap],YieldPotential[Crop],CropPdtyDef[[#This Row],[CROP]],YieldPotential[Year], CalibYear_Scen[CalibrationYear])</f>
        <v>0</v>
      </c>
      <c r="EZ44" s="8">
        <f>SUMIFS(YieldPotential[IrrYieldGap],YieldPotential[Crop],CropPdtyDef[[#This Row],[CROP]],YieldPotential[Year], CalibYear_Scen[CalibrationYear])</f>
        <v>0</v>
      </c>
      <c r="FA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" s="21">
        <f ca="1">SUMIFS(ImplCoefOptions[Share_2050],ImplCoefOptions[Year],CropPdtyDef[[#This Row],[YEAR]],ImplCoefOptions[ImplTiming],CropPdtyDef[[#This Row],[ImplTiming]])</f>
        <v>1.0000000000000018</v>
      </c>
      <c r="FC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" s="7" t="s">
        <v>139</v>
      </c>
      <c r="FI44">
        <v>2050</v>
      </c>
      <c r="FJ44" s="7">
        <f>IF(AND(LandScenTarget[[#This Row],[Year]]&gt;CalibYear_Scen[CalibrationYear],LandScenTarget[[#This Row],[LANDScen]]="NoExpansion"),0,99999999)</f>
        <v>99999999</v>
      </c>
      <c r="FK44" s="7">
        <f>IF(AND(LandScenTarget[[#This Row],[Year]]&gt;CalibYear_Scen[CalibrationYear],LandScenTarget[[#This Row],[LANDScen]]="NoExpansion"),0,99999999)</f>
        <v>99999999</v>
      </c>
      <c r="FL4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4" s="8">
        <f t="shared" si="0"/>
        <v>0.5</v>
      </c>
      <c r="FN44" s="8">
        <f t="shared" si="1"/>
        <v>0.5</v>
      </c>
      <c r="FU44" s="3"/>
      <c r="FV44" s="935"/>
      <c r="FW44" s="385"/>
      <c r="FX44" s="936"/>
      <c r="FY44" s="17"/>
      <c r="GA44" t="s">
        <v>328</v>
      </c>
      <c r="GB44">
        <v>2050</v>
      </c>
      <c r="GC44" t="str">
        <f>VLOOKUP(AfforScenDef[[#This Row],[AFFORscen]],AfforTarget[],3,FALSE)</f>
        <v>Linear</v>
      </c>
      <c r="GD44" s="15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44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4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4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4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4" s="6"/>
      <c r="GR44" t="str">
        <f>VLOOKUP("x",Feed_scen[],2,FALSE)</f>
        <v>Decreasing</v>
      </c>
      <c r="GS44" t="s">
        <v>1013</v>
      </c>
      <c r="GT44">
        <v>2050</v>
      </c>
      <c r="GU44" s="6">
        <f ca="1">SUMIFS(ImplCoefOptions[Share_2050],ImplCoefOptions[Year],FeedScenDef[[#This Row],[YEAR]],ImplCoefOptions[ImplTiming],VLOOKUP(FeedScenDef[[#This Row],[CROP_SCEN]],FeedScenTarget[],3,FALSE))</f>
        <v>1.0000000000000018</v>
      </c>
      <c r="GV44" s="6">
        <f ca="1">SUMIFS(FeedScenTarget[Feed_change],FeedScenTarget[ANIMAL],FeedScenDef[[#This Row],[ANIMAL]],FeedScenTarget[Feed_scen],FeedScenDef[[#This Row],[CROP_SCEN]])*FeedScenDef[[#This Row],[FeedImplRate]]</f>
        <v>0.14000000000000026</v>
      </c>
      <c r="GX44" s="2" t="s">
        <v>133</v>
      </c>
      <c r="GY44" s="2" t="s">
        <v>1016</v>
      </c>
      <c r="GZ44" s="2">
        <v>2050</v>
      </c>
      <c r="HA44" s="2">
        <v>0</v>
      </c>
      <c r="HB44" s="2">
        <v>0</v>
      </c>
      <c r="HD44" t="str">
        <f>VLOOKUP("x",PathwaysSelection[],2,FALSE)</f>
        <v>GlobalSustainability</v>
      </c>
      <c r="HE44" t="s">
        <v>1016</v>
      </c>
      <c r="HF44">
        <v>2050</v>
      </c>
      <c r="HG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" t="s">
        <v>5498</v>
      </c>
      <c r="ID44" t="s">
        <v>1039</v>
      </c>
      <c r="IE44" t="s">
        <v>1087</v>
      </c>
      <c r="IG44">
        <v>0.97449543285650775</v>
      </c>
      <c r="IH44" t="s">
        <v>1021</v>
      </c>
      <c r="II44" t="s">
        <v>1021</v>
      </c>
      <c r="IY44" t="str">
        <f>INDEX(PA_Scen[PA_scen],MATCH("x",PA_Scen[SELECTION],0),0)</f>
        <v>Target_30</v>
      </c>
      <c r="IZ44" t="s">
        <v>1023</v>
      </c>
      <c r="JA44">
        <v>2050</v>
      </c>
      <c r="JB44" s="446" t="str">
        <f t="shared" si="2"/>
        <v>Linear</v>
      </c>
      <c r="JC44" s="8">
        <f ca="1">SUMIFS(ImplCoefOptions[Share_2050],ImplCoefOptions[Year],PATarget_def[[#This Row],[Year]],ImplCoefOptions[ImplTiming],PATarget_def[[#This Row],[Impltiming]])</f>
        <v>1.0000000000000018</v>
      </c>
      <c r="JD44" cm="1">
        <f t="array" ref="JD4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4" cm="1">
        <f t="array" ref="JE4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4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6333.3698379644165</v>
      </c>
      <c r="JN44" t="str">
        <f>VLOOKUP("x",PostHarvestLoss_Scen[],2,FALSE)</f>
        <v>NoChange</v>
      </c>
      <c r="JO44" s="2" t="s">
        <v>1024</v>
      </c>
      <c r="JP44" s="354">
        <v>2050</v>
      </c>
      <c r="JQ44" t="str">
        <f>VLOOKUP(PHLossTarget_def[[#This Row],[PHLoss_Scen]],PHLoss_target[],3,FALSE)</f>
        <v>Linear</v>
      </c>
      <c r="JR44" s="469">
        <f ca="1">SUMIFS(ImplCoefOptions[Share_2050],ImplCoefOptions[Year],PHLossTarget_def[[#This Row],[Year]],ImplCoefOptions[ImplTiming],PHLossTarget_def[[#This Row],[ImplTiming]])</f>
        <v>1.0000000000000018</v>
      </c>
      <c r="JS44" s="469">
        <f>SUMIFS(PHLoss_target[RelTarget2050],PHLoss_target[PHLoss_Scen],PHLossTarget_def[[#This Row],[PHLoss_Scen]],PHLoss_target[Sector],PHLossTarget_def[[#This Row],[Sector]])</f>
        <v>0</v>
      </c>
      <c r="JT44" s="469">
        <f ca="1">PHLossTarget_def[[#This Row],[ImplCoef]]*PHLossTarget_def[[#This Row],[Target2050]]</f>
        <v>0</v>
      </c>
      <c r="JW44" t="s">
        <v>393</v>
      </c>
      <c r="JX44" t="s">
        <v>1066</v>
      </c>
      <c r="JY44">
        <v>2015</v>
      </c>
      <c r="JZ44">
        <f>SUMIFS(BiofuelDataOECD[Value_1000T],BiofuelDataOECD[Time],"2010",BiofuelDataOECD[Fproduct],BiofuelScen_def[[#This Row],[Fproduct]])</f>
        <v>15461.6217957013</v>
      </c>
      <c r="KA4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1647084004932609</v>
      </c>
      <c r="KG44" s="2" t="str">
        <f>VLOOKUP("x",peatland_affor[],2,FALSE)</f>
        <v>Peat_affor</v>
      </c>
      <c r="KH44" s="511">
        <f>SUMIFS(peat_affor_target[Coef],peat_affor_target[Peat_affor_scen],peat_affor_def[[#This Row],[SCEN]])</f>
        <v>0.1</v>
      </c>
      <c r="KI44" s="2">
        <v>2050</v>
      </c>
      <c r="KJ44" s="2" t="str">
        <f>VLOOKUP(peat_affor_def[[#This Row],[SCEN]],peat_affor_target[],3,FALSE)</f>
        <v>Other</v>
      </c>
      <c r="KK44" s="513">
        <f>SUMIFS(ImplCoefOptions[Share_2050],ImplCoefOptions[Year],peat_affor_def[[#This Row],[YEAR]],ImplCoefOptions[ImplTiming],peat_affor_def[[#This Row],[ImplTiming]])</f>
        <v>0.99999999999999989</v>
      </c>
      <c r="KL44" s="2">
        <f>1-peat_affor_def[[#This Row],[ImplCoef]]*peat_affor_def[[#This Row],[Target]]</f>
        <v>0.9</v>
      </c>
      <c r="KT44" s="577" t="s">
        <v>150</v>
      </c>
      <c r="KU44" s="578">
        <v>2050</v>
      </c>
      <c r="KV44" s="578">
        <f>IF(Price_Def[[#This Row],[Scenario]]="CurrentDollars",SUMIFS(CPI_hist_data[CPI],CPI_hist_data[Year],2020),SUMIFS(CPI_hist_data[CPI],CPI_hist_data[Year],Price_Def[[#This Row],[Year]]))</f>
        <v>0</v>
      </c>
      <c r="KW44" s="578">
        <f>IF(Price_Def[[#This Row],[Year]]&gt;2020,CPI_change_data[CPI_5yr_chg_avg],0)</f>
        <v>6.6434011350000004</v>
      </c>
      <c r="KX44" s="578">
        <f>IF(Price_Def[[#This Row],[Year]]&gt;2020,CPI_change_data[CPI_5yr_chg_min],0)</f>
        <v>3.3155066999999998</v>
      </c>
      <c r="KY44" s="578">
        <f>IF(Price_Def[[#This Row],[Year]]&gt;2020,CPI_change_data[CPI_5yr_chg_max],0)</f>
        <v>10.186482959999999</v>
      </c>
      <c r="KZ44" s="578"/>
      <c r="LA4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52.51850381</v>
      </c>
      <c r="LB44" s="579">
        <f>Price_Def[[#This Row],[CPI]]/SUMIFS(Price_Def[Historical],Price_Def[Scenario],Price_Def[[#This Row],[Scenario]],Price_Def[Year],"2020")</f>
        <v>1.3538175051012977</v>
      </c>
      <c r="LC44" s="898" cm="1">
        <f t="array" ref="LC44">Price_Def[[#This Row],[CPI]]/SUMIFS(Price_Def[Historical],Price_Def[Scenario],Price_Def[[#This Row],[Scenario]],Price_Def[Year],CalibYear_Scen[CalibrationYear])</f>
        <v>1.3538175051012977</v>
      </c>
      <c r="LE44" s="13" t="s">
        <v>1026</v>
      </c>
      <c r="LF44" s="624" t="s">
        <v>1068</v>
      </c>
      <c r="LG44" s="624" t="str">
        <f>CONCATENATE(AgPracLookup[[#This Row],[SPAMgroup]],AgPracLookup[[#This Row],[AgPracScen]])</f>
        <v>cerealsCultivar_mix</v>
      </c>
      <c r="LH44" s="626" t="s">
        <v>1010</v>
      </c>
      <c r="LI44" s="632">
        <f>MAX(AgPracLookup[[#This Row],[AgPrac1Target]],AgPracLookup[[#This Row],[AgPrac2Target]],AgPracLookup[[#This Row],[AgPrac3Target]])</f>
        <v>0</v>
      </c>
      <c r="LJ44" s="432" t="s">
        <v>444</v>
      </c>
      <c r="LK44" s="627"/>
      <c r="LL44" s="628"/>
      <c r="LM44" s="629"/>
      <c r="LN44" s="628"/>
      <c r="LO44" s="628"/>
      <c r="LQ44" s="645" t="str" cm="1">
        <f t="array" ref="LQ44">INDEX(AgPractice_Scen[AgPrac_SCEN],MATCH("x",AgPractice_Scen[SELECTION],0),0)</f>
        <v>Diversified</v>
      </c>
      <c r="LR44" s="645" t="s">
        <v>983</v>
      </c>
      <c r="LS44" s="13" t="s">
        <v>1026</v>
      </c>
      <c r="LT44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4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4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4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4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4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4" s="13" t="s">
        <v>1026</v>
      </c>
      <c r="MC44" t="str" cm="1">
        <f t="array" ref="MC44">INDEX(AgPractice_Scen[AgPrac_SCEN],MATCH("x",AgPractice_Scen[SELECTION],0),0)</f>
        <v>Diversified</v>
      </c>
      <c r="MD44" t="str">
        <f>CONCATENATE(AgPracDef[[#This Row],[SPAMgroup]],AgPracDef[[#This Row],[AgPracScen]])</f>
        <v>cerealsDiversified</v>
      </c>
      <c r="ME44" s="659">
        <v>2050</v>
      </c>
      <c r="MF4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4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44" s="662" t="str" cm="1">
        <f t="array" ref="MH44">INDEX(AgPracLookup[ImplTiming],MATCH(AgPracDef[[#This Row],[ProductScen]],AgPracLookup[ProductScen],0),0)</f>
        <v>Linear</v>
      </c>
      <c r="MI44" s="664">
        <f ca="1">SUMIFS(ImplCoefOptions[Share_2050],ImplCoefOptions[Year],AgPracDef[[#This Row],[Year]],ImplCoefOptions[ImplTiming],AgPracDef[[#This Row],[ImplTiming]])</f>
        <v>1.0000000000000018</v>
      </c>
      <c r="MJ44" s="662">
        <f ca="1">1+(AgPracDef[[#This Row],[YieldShifter2050]]-1)*AgPracDef[[#This Row],[ImplCoef]]</f>
        <v>1.0068999999999999</v>
      </c>
      <c r="MK44" s="662">
        <f ca="1">1+(AgPracDef[[#This Row],[BiodivShifter2050]]-1)*AgPracDef[[#This Row],[ImplCoef]]</f>
        <v>1.0483</v>
      </c>
      <c r="ML44" s="661">
        <f>SUMIFS(CropNatBioScore[BioScore],CropNatBioScore[Year],2014)</f>
        <v>95.975244045257597</v>
      </c>
      <c r="MM44" s="662">
        <f ca="1">IF(AgPracDef[[#This Row],[BioScoreBaseline]]*AgPracDef[[#This Row],[ShifterBio]]&lt;100,AgPracDef[[#This Row],[BioScoreBaseline]]*AgPracDef[[#This Row],[ShifterBio]],100)</f>
        <v>100</v>
      </c>
      <c r="MO44" t="str" cm="1">
        <f t="array" ref="MO44">INDEX(Pop_Scen[POP_SCEN],MATCH("x",Pop_Scen[SELECTION],0),0)</f>
        <v>UN_high</v>
      </c>
      <c r="MP44" t="str" cm="1">
        <f t="array" ref="MP44">INDEX(UrbanArea_Scen[UrbanArea_scen],MATCH("x",UrbanArea_Scen[SELECTION],0),0)</f>
        <v>CurrentTrend</v>
      </c>
      <c r="MQ44" t="str">
        <f>INDEX(Land_Scen[LAND_scen],MATCH("x",Land_Scen[SELECTION],0),0)</f>
        <v>NoDefor2030</v>
      </c>
      <c r="MR44">
        <v>2050</v>
      </c>
      <c r="MS44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8831629999999997</v>
      </c>
      <c r="MT44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909999999999999</v>
      </c>
      <c r="MU44" s="6">
        <f>UrbanAreaTarget[[#This Row],[POPT]]*UrbanAreaTarget[[#This Row],[Urbanshare]]</f>
        <v>5.2418982329999988</v>
      </c>
      <c r="MV44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5955307786305939E-2</v>
      </c>
      <c r="MW44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4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4" s="19">
        <f ca="1">IF(UrbanAreaTarget[[#This Row],[YEAR]]=2000,UrbanAreaTarget[[#This Row],[UrbanGrowth]],UrbanAreaTarget[[#This Row],[UrbanGrowth]]*OFFSET(UrbanAreaTarget[[#This Row],[CumUrbanGrowth]],-1,0))</f>
        <v>1.3371106143317049</v>
      </c>
      <c r="MZ44" s="518">
        <f t="shared" si="3"/>
        <v>0.7</v>
      </c>
      <c r="NA44" s="518">
        <f t="shared" si="4"/>
        <v>0.2</v>
      </c>
      <c r="NB44" s="518">
        <f t="shared" si="5"/>
        <v>0.05</v>
      </c>
      <c r="NC44" s="518">
        <f t="shared" si="5"/>
        <v>0.05</v>
      </c>
      <c r="ND44" s="1052">
        <f>SUM(UrbanAreaTarget[[#This Row],[ShCropland]:[ShForest]])</f>
        <v>1</v>
      </c>
      <c r="NE44" s="1053">
        <f>IF(SUMIFS(LandScenTarget[ShForLoss],LandScenTarget[LANDScen],UrbanAreaTarget[[#This Row],[Land_scen]],LandScenTarget[Year],UrbanAreaTarget[[#This Row],[YEAR]])=0,0,UrbanAreaTarget[[#This Row],[ShForest]])</f>
        <v>0</v>
      </c>
      <c r="NF44" s="1053">
        <f>UrbanAreaTarget[[#This Row],[ShCropland]]/(UrbanAreaTarget[[#This Row],[Check]]-UrbanAreaTarget[[#This Row],[ShForest]]+UrbanAreaTarget[[#This Row],[FeasShForest]])</f>
        <v>0.73684210526315785</v>
      </c>
      <c r="NG44" s="1053">
        <f>UrbanAreaTarget[[#This Row],[ShPasture]]/(UrbanAreaTarget[[#This Row],[Check]]-UrbanAreaTarget[[#This Row],[ShForest]]+UrbanAreaTarget[[#This Row],[FeasShForest]])</f>
        <v>0.2105263157894737</v>
      </c>
      <c r="NH44" s="1053">
        <f>UrbanAreaTarget[[#This Row],[ShOtherLand]]/(UrbanAreaTarget[[#This Row],[Check]]-UrbanAreaTarget[[#This Row],[ShForest]]+UrbanAreaTarget[[#This Row],[FeasShForest]])</f>
        <v>5.2631578947368425E-2</v>
      </c>
      <c r="NJ44" t="s">
        <v>138</v>
      </c>
      <c r="NK44" t="s">
        <v>1042</v>
      </c>
      <c r="NL44" s="810" t="s">
        <v>1010</v>
      </c>
      <c r="NM44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4" s="984">
        <v>0</v>
      </c>
      <c r="NO44" s="21">
        <f>IrrShareTarget[[#This Row],[shirrtarget]]-IrrShareTarget[[#This Row],[shirrcur]]</f>
        <v>0</v>
      </c>
      <c r="NQ44" t="str">
        <f>INDEX(IrrArea_scen[IRR_SCEN],MATCH("x",IrrArea_scen[SELECTION],0),0)</f>
        <v>LowGrowth</v>
      </c>
      <c r="NR44" t="s">
        <v>1011</v>
      </c>
      <c r="NS44" t="str">
        <f>INDEX(IrrShareTarget[ImplTiming],MATCH(IrrShareDef[[#This Row],[IRR_SCEN]],IrrShareTarget[IRR_SCEN],0),0)</f>
        <v>Linear</v>
      </c>
      <c r="NT44">
        <v>2050</v>
      </c>
      <c r="NU44" s="469">
        <f>SUMIFS(IrrShareTarget[shirrcur],IrrShareTarget[Prod_group],IrrShareDef[[#This Row],[Prod_group]],IrrShareTarget[IRR_SCEN],IrrShareDef[[#This Row],[IRR_SCEN]])</f>
        <v>1.5983252318754318E-2</v>
      </c>
      <c r="NV44" s="469">
        <f>SUMIFS(IrrShareTarget[shirrtarget],IrrShareTarget[Prod_group],IrrShareDef[[#This Row],[Prod_group]],IrrShareTarget[IRR_SCEN],IrrShareDef[[#This Row],[IRR_SCEN]])</f>
        <v>0.02</v>
      </c>
      <c r="NW44" s="469">
        <f ca="1">SUMIFS(ImplCoefOptions[Share_2050],ImplCoefOptions[Year],IrrShareDef[[#This Row],[YEAR]],ImplCoefOptions[ImplTiming],IrrShareDef[[#This Row],[ImplTiming]])</f>
        <v>1.0000000000000018</v>
      </c>
      <c r="NX4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2513097835871956</v>
      </c>
    </row>
    <row r="45" spans="1:402" ht="19.5" customHeight="1" x14ac:dyDescent="0.25">
      <c r="A45" s="124"/>
      <c r="B45" t="s">
        <v>1010</v>
      </c>
      <c r="C45">
        <v>2020</v>
      </c>
      <c r="D4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5" s="124"/>
      <c r="F45" s="124"/>
      <c r="G45" s="124"/>
      <c r="J45" t="str">
        <f>ProjData_c!A16</f>
        <v>SSP2</v>
      </c>
      <c r="K45" t="str">
        <f>ProjData_c!B16</f>
        <v>2030</v>
      </c>
      <c r="L45" s="4">
        <f>ProjData_c!E16</f>
        <v>315514.03499999997</v>
      </c>
      <c r="M45" s="4">
        <f>ProjData_c!F16</f>
        <v>5.8779899999999996</v>
      </c>
      <c r="N45" s="4">
        <f>GdpPopTarget[[#This Row],[GDPT]]/GdpPopTarget[[#This Row],[POPT]]</f>
        <v>53677.198327999875</v>
      </c>
      <c r="O45" s="394">
        <f>UrbPopShare_c!C14</f>
        <v>89.126550190000003</v>
      </c>
      <c r="P45" s="4">
        <f>ProjData_c!C16</f>
        <v>1.2396013223455087</v>
      </c>
      <c r="Q45" s="4">
        <f>ProjData_c!D16</f>
        <v>1.0462072697111977</v>
      </c>
      <c r="R45" s="4">
        <f>SUMIFS(gdp_pop_hist[GDP_shift],gdp_pop_hist[YEAR],"2020")*GdpPopTarget[[#This Row],[GDP_shift_2020]]</f>
        <v>1.5748154424418888</v>
      </c>
      <c r="S45" s="4">
        <f>'1_data_demand'!$M$41*GdpPopTarget[[#This Row],[POP_Shift_2020]]</f>
        <v>1.1075000897952516</v>
      </c>
      <c r="U45" t="str">
        <f>Einc_proj_c!A14</f>
        <v>SSP1</v>
      </c>
      <c r="V45" t="str">
        <f>Einc_proj_c!B14</f>
        <v>Sawnwood</v>
      </c>
      <c r="W45" t="str">
        <f>Einc_proj_c!C14</f>
        <v>2000</v>
      </c>
      <c r="X45">
        <f>Einc_proj_c!D14</f>
        <v>0.4</v>
      </c>
      <c r="AD45" t="s">
        <v>158</v>
      </c>
      <c r="AE45" s="455" t="s">
        <v>1069</v>
      </c>
      <c r="AF45" t="str">
        <f>CONCATENATE(DietTarget[[#This Row],[DietScen]],DietTarget[[#This Row],[PROD_GROUP]])</f>
        <v>NatHealthyDietPOULTRY</v>
      </c>
      <c r="AG45" t="str">
        <f>VLOOKUP(DietTarget[[#This Row],[DietScen]],DietImplRates[],2,FALSE)</f>
        <v>Other</v>
      </c>
      <c r="AH4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9</v>
      </c>
      <c r="AI4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45" s="7">
        <f>IF(AND(DietTarget[[#This Row],[target]]&gt;0,DietTarget[[#This Row],[FAOCalibYear]]&gt;0),DietTarget[[#This Row],[target]]-DietTarget[[#This Row],[FAOCalibYear]],0)</f>
        <v>-19.181137869851995</v>
      </c>
      <c r="AL45" t="str">
        <f>VLOOKUP("x",Diet_scen[],2,FALSE)</f>
        <v>GS_Diet</v>
      </c>
      <c r="AM45" s="457" t="s">
        <v>1056</v>
      </c>
      <c r="AN45" t="str">
        <f>IFERROR(VLOOKUP(DietScenDef[[#This Row],[DietScen]],DietImplRates[],2,FALSE),"")</f>
        <v>Other</v>
      </c>
      <c r="AO45">
        <v>2015</v>
      </c>
      <c r="AP45" s="7">
        <f>SUMIFS(DietTarget[FAOCalibYear],DietTarget[DietScen],DietScenDef[[#This Row],[DietScen]],DietTarget[PROD_GROUP],DietScenDef[[#This Row],[PROD_GROUP]])</f>
        <v>302.70039723903784</v>
      </c>
      <c r="AQ45">
        <f>SUMIFS(DietTarget[diff],DietTarget[DietScen],DietScenDef[[#This Row],[DietScen]],DietTarget[PROD_GROUP],DietScenDef[[#This Row],[PROD_GROUP]])</f>
        <v>-34.938017858817886</v>
      </c>
      <c r="AR45" s="8">
        <f>SUMIFS(ImplCoefOptions[Share_2050],ImplCoefOptions[Year],DietScenDef[[#This Row],[Year]],ImplCoefOptions[ImplTiming],DietScenDef[[#This Row],[ImplTiming]])</f>
        <v>0</v>
      </c>
      <c r="AS45">
        <f>DietScenDef[[#This Row],[current]]+DietScenDef[[#This Row],[ImplCoef]]*DietScenDef[[#This Row],[DiffTarget]]</f>
        <v>302.70039723903784</v>
      </c>
      <c r="AT45" s="6">
        <f>IF(DietScenDef[[#This Row],[Year]]&gt;CalibYear_Scen[CalibrationYear],IFERROR(DietScenDef[[#This Row],[Calc]]/DietScenDef[[#This Row],[current]],1),0)</f>
        <v>0</v>
      </c>
      <c r="AW45" t="s">
        <v>136</v>
      </c>
      <c r="AX45" s="455" t="s">
        <v>1069</v>
      </c>
      <c r="AY45" s="456" t="str">
        <f>CONCATENATE(FLScenTarget[[#This Row],[FoodLossScen]],FLScenTarget[[#This Row],[Prod_group]])</f>
        <v>CurrentPOULTRY</v>
      </c>
      <c r="AZ45" s="127" t="s">
        <v>1010</v>
      </c>
      <c r="BA45" s="8">
        <v>0.1</v>
      </c>
      <c r="BC45" t="str">
        <f>VLOOKUP("X",Scen_foodloss[[Selection]:[FoodLossScen]],2,FALSE)</f>
        <v>Reduced</v>
      </c>
      <c r="BD45" s="455" t="s">
        <v>1069</v>
      </c>
      <c r="BE45" s="456" t="str">
        <f>CONCATENATE(FoodLossTarget[[#This Row],[FoodLossScen]],FoodLossTarget[[#This Row],[Prod_group]])</f>
        <v>ReducedPOULTRY</v>
      </c>
      <c r="BF45" t="str">
        <f>VLOOKUP(FoodLossTarget[[#This Row],[Scen_group]],FLScenTarget[[#All],[Scen_group]:[ImplTiming]],2,FALSE)</f>
        <v>Linear</v>
      </c>
      <c r="BG45" s="7">
        <v>2015</v>
      </c>
      <c r="BH45" s="8">
        <f>IFERROR(SUMIFS(FoodLossByGroup[ShLossDistribConso],FoodLossByGroup[PROD_GROUP],FoodLossTarget[[#This Row],[Prod_group]],FoodLossByGroup[REGION],FoodLossTarget[[#This Row],[Region]]),0)</f>
        <v>0.14560000000000001</v>
      </c>
      <c r="BI4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45" s="8">
        <f>IFERROR(SUMIFS(FoodLossByGroup[ShLossDistributionRetail],FoodLossByGroup[PROD_GROUP],FoodLossTarget[[#This Row],[Prod_group]],FoodLossByGroup[REGION],FoodLossTarget[[#This Row],[Region]]),0)/100</f>
        <v>0.04</v>
      </c>
      <c r="BK4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45" s="279">
        <f ca="1">SUMIFS(ImplCoefOptions[Share_2050],ImplCoefOptions[Year],FoodLossTarget[[#This Row],[Year]],ImplCoefOptions[ImplTiming],FoodLossTarget[[#This Row],[ImplTiming]])</f>
        <v>0</v>
      </c>
      <c r="BM45" s="279">
        <f ca="1">FoodLossTarget[[#This Row],[Current]]+(FoodLossTarget[[#This Row],[Target]]-FoodLossTarget[[#This Row],[Current]])*FoodLossTarget[[#This Row],[ImplCoef]]</f>
        <v>0.14560000000000001</v>
      </c>
      <c r="BN45" s="279">
        <f ca="1">FoodLossTarget[[#This Row],[Current_retail]]+(FoodLossTarget[[#This Row],[Target_retail]]-FoodLossTarget[[#This Row],[Current_retail]])*FoodLossTarget[[#This Row],[ImplCoef]]</f>
        <v>0.04</v>
      </c>
      <c r="BO45" s="8" t="s">
        <v>5632</v>
      </c>
      <c r="BU45" t="str">
        <f>_xlfn.CONCAT("GS","_",INDEX(ImportScen_sel[],MATCH("GS",ImportScen_sel[Pathway],0),3))</f>
        <v>GS_I2</v>
      </c>
      <c r="BV45" t="str">
        <f>INDEX(ImportScen_sel[], MATCH("GlobalSustainability",ImportScen_sel[Pathway],0),3)</f>
        <v>vegetable_other</v>
      </c>
      <c r="BW45" s="8">
        <f>SUMIFS(prod_balance[sh_impo_cor],prod_balance[PRODUCT],ImpScenTarget[[#This Row],[Product]],prod_balance[YEAR],CalibYear_Scen[CalibrationYear])</f>
        <v>0.59610705596107061</v>
      </c>
      <c r="BX45" s="997">
        <v>1.5</v>
      </c>
      <c r="BY45" s="279">
        <f>ImpScenTarget[[#This Row],[ImportShare_cur]]*ImpScenTarget[[#This Row],[ShiftImports]]</f>
        <v>0.89416058394160591</v>
      </c>
      <c r="CA45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45" t="str">
        <f>$BQ$35</f>
        <v>vegetable_other</v>
      </c>
      <c r="CC45" t="str">
        <f>VLOOKUP(ImportDef[[#This Row],[Product]],Product_ImpScen[],2,FALSE)</f>
        <v>Linear</v>
      </c>
      <c r="CD45" s="152">
        <v>2000</v>
      </c>
      <c r="CE45" s="8">
        <f>SUMIFS(ImpScenTarget[ImportShare_cur],ImpScenTarget[Importscen],ImportDef[[#This Row],[ImportScen]],ImpScenTarget[Product],ImportDef[[#This Row],[Product]])</f>
        <v>0.59610705596107061</v>
      </c>
      <c r="CF4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5" s="8">
        <f ca="1">SUMIFS(ImplCoefOptions[Share_2050],ImplCoefOptions[Year],ImportDef[[#This Row],[Year]],ImplCoefOptions[ImplTiming],ImportDef[[#This Row],[ImplTiming]])</f>
        <v>0</v>
      </c>
      <c r="CH45" s="8">
        <f ca="1">ImportDef[[#This Row],[Current]]+(ImportDef[[#This Row],[Target]]-ImportDef[[#This Row],[Current]])*ImportDef[[#This Row],[ImplCoef]]</f>
        <v>0.59610705596107061</v>
      </c>
      <c r="CU45" t="str">
        <f>_xlfn.CONCAT("GS","_",INDEX(ExportScen_sel[],MATCH("GS",ExportScen_sel[Pathway],0),3))</f>
        <v>GS_E2</v>
      </c>
      <c r="CV45" t="str">
        <f>INDEX(ExportScen_sel[], MATCH("GlobalSustainability",ExportScen_sel[Pathway],0),3)</f>
        <v>Milk</v>
      </c>
      <c r="CW45" s="14">
        <f>SUMIFS(prod_balance[Netexports],prod_balance[PRODUCT],ExpScenTarget[[#This Row],[Product]],prod_balance[YEAR],CalibYear_Scen[CalibrationYear])</f>
        <v>0</v>
      </c>
      <c r="CX45" s="151">
        <v>30</v>
      </c>
      <c r="CY45" s="7">
        <f>ExpScenTarget[[#This Row],[shift_2050]]*ExpScenTarget[[#This Row],[Exports_cur]]</f>
        <v>0</v>
      </c>
      <c r="DA45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45" t="str">
        <f>'SCENARIOS definition'!$CQ$35</f>
        <v>Milk</v>
      </c>
      <c r="DC45" t="str">
        <f>VLOOKUP(ExportDef[[#This Row],[Product]],product_Exports[],2,FALSE)</f>
        <v>Linear</v>
      </c>
      <c r="DD45">
        <v>2000</v>
      </c>
      <c r="DE45" s="7">
        <f>SUMIFS(ExpScenTarget[Exports_cur],ExpScenTarget[Exportscen],ExportDef[[#This Row],[ExportScen]],ExpScenTarget[Product],ExportDef[[#This Row],[Product]])</f>
        <v>0</v>
      </c>
      <c r="DF45" s="7">
        <f>SUMIFS(ExpScenTarget[Exports_2050],ExpScenTarget[Exportscen],ExportDef[[#This Row],[ExportScen]],ExpScenTarget[Product],ExportDef[[#This Row],[Product]])</f>
        <v>0</v>
      </c>
      <c r="DG45" s="8">
        <f ca="1">SUMIFS(ImplCoefOptions[Share_2050],ImplCoefOptions[Year],ExportDef[[#This Row],[Year]],ImplCoefOptions[ImplTiming],ExportDef[[#This Row],[ImplTiming]])</f>
        <v>0</v>
      </c>
      <c r="DH45" s="7">
        <f ca="1">ExportDef[[#This Row],[Current]]+(ExportDef[[#This Row],[Target]]-ExportDef[[#This Row],[Current]])*ExportDef[[#This Row],[ImplCoef]]</f>
        <v>0</v>
      </c>
      <c r="DO45" t="s">
        <v>149</v>
      </c>
      <c r="DP45" t="s">
        <v>1038</v>
      </c>
      <c r="DQ45" t="s">
        <v>1054</v>
      </c>
      <c r="DR45" s="2" t="s">
        <v>1010</v>
      </c>
      <c r="DS45" s="2">
        <v>0</v>
      </c>
      <c r="DT45">
        <v>1</v>
      </c>
      <c r="DU45">
        <v>0.5</v>
      </c>
      <c r="DX45" t="str">
        <f>VLOOKUP(LivePdtyDef[[#This Row],[FPRODUCT]],Live_scen[],2,FALSE)</f>
        <v>Decrease</v>
      </c>
      <c r="DY45" s="354" t="s">
        <v>1030</v>
      </c>
      <c r="DZ45" s="354" t="s">
        <v>1031</v>
      </c>
      <c r="EA45" t="str">
        <f t="array" ref="EA45">VLOOKUP(LivePdtyDef[[#This Row],[LIVE_SCEN]]&amp;LivePdtyDef[[#This Row],[FPRODUCT]],CHOOSE({1,2}, LivePdtyTarget[LIVE_SCEN]&amp;LivePdtyTarget[FPRODUCT],LivePdtyTarget[ImplTiming]),2,FALSE)</f>
        <v>Linear</v>
      </c>
      <c r="EB45" s="354">
        <v>2000</v>
      </c>
      <c r="EC4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5" s="21">
        <f ca="1">SUMIFS(ImplCoefOptions[Share_2050],ImplCoefOptions[Year],LivePdtyDef[[#This Row],[YEAR]],ImplCoefOptions[ImplTiming],LivePdtyDef[[#This Row],[ImplTiming]])</f>
        <v>0</v>
      </c>
      <c r="EF45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H45" s="389" t="s">
        <v>5483</v>
      </c>
      <c r="EI45" s="159" t="s">
        <v>1010</v>
      </c>
      <c r="EJ45" s="127" t="s">
        <v>176</v>
      </c>
      <c r="EK45" t="str">
        <f>CONCATENATE(CropPdtyTarget[[#This Row],[CROP_SCEN]],CropPdtyTarget[[#This Row],[Crop]])</f>
        <v>NC_CropprodOats</v>
      </c>
      <c r="EL45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5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5" s="954"/>
      <c r="EO45" s="6" cm="1">
        <f t="array" ref="EO45">SUMIFS(CropPdtyDef[RfCurPdty],CropPdtyDef[YEAR], CalibYear_Scen[CalibrationYear],CropPdtyDef[ScenCrop],CropPdtyTarget[[#This Row],[ScenCrop]])</f>
        <v>0</v>
      </c>
      <c r="EP45" s="6">
        <f>SUMIFS(CropPdtyDef[RfTargetPdty],CropPdtyDef[YEAR], "2050",CropPdtyDef[ScenCrop],CropPdtyTarget[[#This Row],[ScenCrop]])</f>
        <v>0</v>
      </c>
      <c r="ER45" t="str" cm="1">
        <f t="array" ref="ER45">INDEX(Crop_scen[CROP_SCEN],MATCH("x",Crop_scen[SELECTION],0),0)</f>
        <v>GS_Cropprod</v>
      </c>
      <c r="ES45" t="s">
        <v>1070</v>
      </c>
      <c r="ET45" t="str">
        <f>CONCATENATE(CropPdtyDef[[#This Row],[CROP_SCEN]],CropPdtyDef[[#This Row],[CROP]])</f>
        <v>GS_Cropprodapple</v>
      </c>
      <c r="EU45" t="str">
        <f>VLOOKUP(CropPdtyDef[[#This Row],[CROP_SCEN]],CropPdtyTarget[#All],2,FALSE)</f>
        <v>Linear</v>
      </c>
      <c r="EV45">
        <v>2000</v>
      </c>
      <c r="EW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.928853754940711</v>
      </c>
      <c r="EX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0.541501976284584</v>
      </c>
      <c r="EY45" s="8">
        <f>SUMIFS(YieldPotential[RfYieldGap],YieldPotential[Crop],CropPdtyDef[[#This Row],[CROP]],YieldPotential[Year], CalibYear_Scen[CalibrationYear])</f>
        <v>0.40032713155056932</v>
      </c>
      <c r="EZ45" s="8">
        <f>SUMIFS(YieldPotential[IrrYieldGap],YieldPotential[Crop],CropPdtyDef[[#This Row],[CROP]],YieldPotential[Year], CalibYear_Scen[CalibrationYear])</f>
        <v>0.40032713155056932</v>
      </c>
      <c r="FA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5" s="21">
        <f ca="1">SUMIFS(ImplCoefOptions[Share_2050],ImplCoefOptions[Year],CropPdtyDef[[#This Row],[YEAR]],ImplCoefOptions[ImplTiming],CropPdtyDef[[#This Row],[ImplTiming]])</f>
        <v>0</v>
      </c>
      <c r="FC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" s="7" t="s">
        <v>321</v>
      </c>
      <c r="FI45">
        <v>2000</v>
      </c>
      <c r="FJ45" s="7">
        <f>IF(AND(LandScenTarget[[#This Row],[Year]]&gt;CalibYear_Scen[CalibrationYear],LandScenTarget[[#This Row],[LANDScen]]="NoExpansion"),0,99999999)</f>
        <v>99999999</v>
      </c>
      <c r="FK45" s="7">
        <f>IF(AND(LandScenTarget[[#This Row],[Year]]&gt;CalibYear_Scen[CalibrationYear],LandScenTarget[[#This Row],[LANDScen]]="NoExpansion"),0,99999999)</f>
        <v>99999999</v>
      </c>
      <c r="FL4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5" s="8">
        <f t="shared" si="0"/>
        <v>0.5</v>
      </c>
      <c r="FN45" s="8">
        <f t="shared" si="1"/>
        <v>0.5</v>
      </c>
      <c r="FU45" s="3"/>
      <c r="FV45" s="935"/>
      <c r="FW45" s="385"/>
      <c r="FX45" s="936"/>
      <c r="FY45" s="17"/>
      <c r="GA45" t="s">
        <v>330</v>
      </c>
      <c r="GB45">
        <v>2000</v>
      </c>
      <c r="GC45" t="str">
        <f>VLOOKUP(AfforScenDef[[#This Row],[AFFORscen]],AfforTarget[],3,FALSE)</f>
        <v>Linear</v>
      </c>
      <c r="GD45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5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5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5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5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5" t="str">
        <f>VLOOKUP("x",Feed_scen[],2,FALSE)</f>
        <v>Decreasing</v>
      </c>
      <c r="GS45" t="s">
        <v>1030</v>
      </c>
      <c r="GT45">
        <v>2000</v>
      </c>
      <c r="GU45" s="6">
        <f ca="1">SUMIFS(ImplCoefOptions[Share_2050],ImplCoefOptions[Year],FeedScenDef[[#This Row],[YEAR]],ImplCoefOptions[ImplTiming],VLOOKUP(FeedScenDef[[#This Row],[CROP_SCEN]],FeedScenTarget[],3,FALSE))</f>
        <v>0</v>
      </c>
      <c r="GV45" s="6">
        <f ca="1">SUMIFS(FeedScenTarget[Feed_change],FeedScenTarget[ANIMAL],FeedScenDef[[#This Row],[ANIMAL]],FeedScenTarget[Feed_scen],FeedScenDef[[#This Row],[CROP_SCEN]])*FeedScenDef[[#This Row],[FeedImplRate]]</f>
        <v>0</v>
      </c>
      <c r="GX45" s="2" t="s">
        <v>133</v>
      </c>
      <c r="GY45" s="2" t="s">
        <v>1070</v>
      </c>
      <c r="GZ45" s="2">
        <v>2000</v>
      </c>
      <c r="HA45" s="2">
        <v>116.99999999999999</v>
      </c>
      <c r="HB45" s="2">
        <v>0</v>
      </c>
      <c r="HD45" t="str">
        <f>VLOOKUP("x",PathwaysSelection[],2,FALSE)</f>
        <v>GlobalSustainability</v>
      </c>
      <c r="HE45" t="s">
        <v>1070</v>
      </c>
      <c r="HF45">
        <v>2000</v>
      </c>
      <c r="HG45">
        <f>SUMIFS(FullDataTradeAdj[ImportsAdj],FullDataTradeAdj[Pathway],FinalTradeAdj[[#This Row],[Pathway]],FullDataTradeAdj[Product],FinalTradeAdj[[#This Row],[Product]],FullDataTradeAdj[Year],FinalTradeAdj[[#This Row],[Year]])</f>
        <v>116.99999999999999</v>
      </c>
      <c r="HH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" t="s">
        <v>5498</v>
      </c>
      <c r="ID45" t="s">
        <v>1019</v>
      </c>
      <c r="IE45" t="s">
        <v>1087</v>
      </c>
      <c r="IG45">
        <v>0.97411868365222121</v>
      </c>
      <c r="IH45" t="s">
        <v>1021</v>
      </c>
      <c r="II45" t="s">
        <v>1021</v>
      </c>
      <c r="IY45" t="str">
        <f>INDEX(PA_Scen[PA_scen],MATCH("x",PA_Scen[SELECTION],0),0)</f>
        <v>Target_30</v>
      </c>
      <c r="IZ45" t="s">
        <v>905</v>
      </c>
      <c r="JA45">
        <v>2000</v>
      </c>
      <c r="JB45" s="446" t="str">
        <f t="shared" si="2"/>
        <v>Linear</v>
      </c>
      <c r="JC45" s="8">
        <f ca="1">SUMIFS(ImplCoefOptions[Share_2050],ImplCoefOptions[Year],PATarget_def[[#This Row],[Year]],ImplCoefOptions[ImplTiming],PATarget_def[[#This Row],[Impltiming]])</f>
        <v>0</v>
      </c>
      <c r="JD45" cm="1">
        <f t="array" ref="JD4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5" cm="1">
        <f t="array" ref="JE4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5" t="str">
        <f>VLOOKUP("x",PostHarvestLoss_Scen[],2,FALSE)</f>
        <v>NoChange</v>
      </c>
      <c r="JO45" t="s">
        <v>715</v>
      </c>
      <c r="JP45" s="470">
        <v>2000</v>
      </c>
      <c r="JQ45" t="str">
        <f>VLOOKUP(PHLossTarget_def[[#This Row],[PHLoss_Scen]],PHLoss_target[],3,FALSE)</f>
        <v>Linear</v>
      </c>
      <c r="JR45" s="469">
        <f ca="1">SUMIFS(ImplCoefOptions[Share_2050],ImplCoefOptions[Year],PHLossTarget_def[[#This Row],[Year]],ImplCoefOptions[ImplTiming],PHLossTarget_def[[#This Row],[ImplTiming]])</f>
        <v>0</v>
      </c>
      <c r="JS45" s="471">
        <f>SUMIFS(PHLoss_target[RelTarget2050],PHLoss_target[PHLoss_Scen],PHLossTarget_def[[#This Row],[PHLoss_Scen]],PHLoss_target[Sector],PHLossTarget_def[[#This Row],[Sector]])</f>
        <v>0</v>
      </c>
      <c r="JT45" s="469">
        <f ca="1">PHLossTarget_def[[#This Row],[ImplCoef]]*PHLossTarget_def[[#This Row],[Target2050]]</f>
        <v>0</v>
      </c>
      <c r="JW45" t="s">
        <v>393</v>
      </c>
      <c r="JX45" t="s">
        <v>1066</v>
      </c>
      <c r="JY45">
        <v>2020</v>
      </c>
      <c r="JZ45">
        <f>SUMIFS(BiofuelDataOECD[Value_1000T],BiofuelDataOECD[Time],"2010",BiofuelDataOECD[Fproduct],BiofuelScen_def[[#This Row],[Fproduct]])</f>
        <v>15461.6217957013</v>
      </c>
      <c r="KA4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1856435448528837</v>
      </c>
      <c r="KT45" s="577" t="s">
        <v>413</v>
      </c>
      <c r="KU45" s="578">
        <v>2000</v>
      </c>
      <c r="KV45" s="578">
        <f>IF(Price_Def[[#This Row],[Scenario]]="CurrentDollars",SUMIFS(CPI_hist_data[CPI],CPI_hist_data[Year],2020),SUMIFS(CPI_hist_data[CPI],CPI_hist_data[Year],Price_Def[[#This Row],[Year]]))</f>
        <v>112.658097</v>
      </c>
      <c r="KW45" s="578">
        <f>IF(Price_Def[[#This Row],[Year]]&gt;2020,CPI_change_data[CPI_5yr_chg_avg],0)</f>
        <v>0</v>
      </c>
      <c r="KX45" s="578">
        <f>IF(Price_Def[[#This Row],[Year]]&gt;2020,CPI_change_data[CPI_5yr_chg_min],0)</f>
        <v>0</v>
      </c>
      <c r="KY45" s="578">
        <f>IF(Price_Def[[#This Row],[Year]]&gt;2020,CPI_change_data[CPI_5yr_chg_max],0)</f>
        <v>0</v>
      </c>
      <c r="KZ45" s="578"/>
      <c r="LA4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5" s="579">
        <f>Price_Def[[#This Row],[CPI]]/SUMIFS(Price_Def[Historical],Price_Def[Scenario],Price_Def[[#This Row],[Scenario]],Price_Def[Year],"2020")</f>
        <v>1</v>
      </c>
      <c r="LC45" s="898" cm="1">
        <f t="array" ref="LC45">Price_Def[[#This Row],[CPI]]/SUMIFS(Price_Def[Historical],Price_Def[Scenario],Price_Def[[#This Row],[Scenario]],Price_Def[Year],CalibYear_Scen[CalibrationYear])</f>
        <v>1</v>
      </c>
      <c r="LE45" s="13" t="s">
        <v>1035</v>
      </c>
      <c r="LF45" s="624" t="s">
        <v>1068</v>
      </c>
      <c r="LG45" s="624" t="str">
        <f>CONCATENATE(AgPracLookup[[#This Row],[SPAMgroup]],AgPracLookup[[#This Row],[AgPracScen]])</f>
        <v>fibresCultivar_mix</v>
      </c>
      <c r="LH45" s="626" t="s">
        <v>1010</v>
      </c>
      <c r="LI45" s="632">
        <f>MAX(AgPracLookup[[#This Row],[AgPrac1Target]],AgPracLookup[[#This Row],[AgPrac2Target]],AgPracLookup[[#This Row],[AgPrac3Target]])</f>
        <v>0</v>
      </c>
      <c r="LJ45" s="432" t="s">
        <v>444</v>
      </c>
      <c r="LK45" s="627"/>
      <c r="LL45" s="628"/>
      <c r="LM45" s="629"/>
      <c r="LN45" s="628"/>
      <c r="LO45" s="628"/>
      <c r="LQ45" s="645" t="str" cm="1">
        <f t="array" ref="LQ45">INDEX(AgPractice_Scen[AgPrac_SCEN],MATCH("x",AgPractice_Scen[SELECTION],0),0)</f>
        <v>Diversified</v>
      </c>
      <c r="LR45" s="645" t="s">
        <v>983</v>
      </c>
      <c r="LS45" s="13" t="s">
        <v>1035</v>
      </c>
      <c r="LT45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5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5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5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5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5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5" s="658" t="s">
        <v>1035</v>
      </c>
      <c r="MC45" t="str" cm="1">
        <f t="array" ref="MC45">INDEX(AgPractice_Scen[AgPrac_SCEN],MATCH("x",AgPractice_Scen[SELECTION],0),0)</f>
        <v>Diversified</v>
      </c>
      <c r="MD45" t="str">
        <f>CONCATENATE(AgPracDef[[#This Row],[SPAMgroup]],AgPracDef[[#This Row],[AgPracScen]])</f>
        <v>fibresDiversified</v>
      </c>
      <c r="ME45" s="659">
        <v>2000</v>
      </c>
      <c r="MF4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4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45" s="662" t="str" cm="1">
        <f t="array" ref="MH45">INDEX(AgPracLookup[ImplTiming],MATCH(AgPracDef[[#This Row],[ProductScen]],AgPracLookup[ProductScen],0),0)</f>
        <v>Linear</v>
      </c>
      <c r="MI45" s="664">
        <f ca="1">SUMIFS(ImplCoefOptions[Share_2050],ImplCoefOptions[Year],AgPracDef[[#This Row],[Year]],ImplCoefOptions[ImplTiming],AgPracDef[[#This Row],[ImplTiming]])</f>
        <v>0</v>
      </c>
      <c r="MJ45" s="662">
        <f ca="1">1+(AgPracDef[[#This Row],[YieldShifter2050]]-1)*AgPracDef[[#This Row],[ImplCoef]]</f>
        <v>1</v>
      </c>
      <c r="MK45" s="662">
        <f ca="1">1+(AgPracDef[[#This Row],[BiodivShifter2050]]-1)*AgPracDef[[#This Row],[ImplCoef]]</f>
        <v>1</v>
      </c>
      <c r="ML45" s="661">
        <f>SUMIFS(CropNatBioScore[BioScore],CropNatBioScore[Year],2014)</f>
        <v>95.975244045257597</v>
      </c>
      <c r="MM45" s="662">
        <f ca="1">IF(AgPracDef[[#This Row],[BioScoreBaseline]]*AgPracDef[[#This Row],[ShifterBio]]&lt;100,AgPracDef[[#This Row],[BioScoreBaseline]]*AgPracDef[[#This Row],[ShifterBio]],100)</f>
        <v>95.975244045257597</v>
      </c>
      <c r="NJ45" t="s">
        <v>138</v>
      </c>
      <c r="NK45" t="s">
        <v>1048</v>
      </c>
      <c r="NL45" s="810" t="s">
        <v>1010</v>
      </c>
      <c r="NM4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45" s="984">
        <v>0.1</v>
      </c>
      <c r="NO45" s="21">
        <f>IrrShareTarget[[#This Row],[shirrtarget]]-IrrShareTarget[[#This Row],[shirrcur]]</f>
        <v>9.9900495532249403E-2</v>
      </c>
      <c r="NP45" t="s">
        <v>1895</v>
      </c>
      <c r="NQ45" t="str">
        <f>INDEX(IrrArea_scen[IRR_SCEN],MATCH("x",IrrArea_scen[SELECTION],0),0)</f>
        <v>LowGrowth</v>
      </c>
      <c r="NR45" t="s">
        <v>1036</v>
      </c>
      <c r="NS45" t="str">
        <f>INDEX(IrrShareTarget[ImplTiming],MATCH(IrrShareDef[[#This Row],[IRR_SCEN]],IrrShareTarget[IRR_SCEN],0),0)</f>
        <v>Linear</v>
      </c>
      <c r="NT45">
        <v>2000</v>
      </c>
      <c r="NU45" s="469">
        <f>SUMIFS(IrrShareTarget[shirrcur],IrrShareTarget[Prod_group],IrrShareDef[[#This Row],[Prod_group]],IrrShareTarget[IRR_SCEN],IrrShareDef[[#This Row],[IRR_SCEN]])</f>
        <v>0.66855241588309977</v>
      </c>
      <c r="NV45" s="469">
        <f>SUMIFS(IrrShareTarget[shirrtarget],IrrShareTarget[Prod_group],IrrShareDef[[#This Row],[Prod_group]],IrrShareTarget[IRR_SCEN],IrrShareDef[[#This Row],[IRR_SCEN]])</f>
        <v>0.8</v>
      </c>
      <c r="NW45" s="469">
        <f ca="1">SUMIFS(ImplCoefOptions[Share_2050],ImplCoefOptions[Year],IrrShareDef[[#This Row],[YEAR]],ImplCoefOptions[ImplTiming],IrrShareDef[[#This Row],[ImplTiming]])</f>
        <v>0</v>
      </c>
      <c r="NX4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6" spans="1:402" ht="19.5" customHeight="1" x14ac:dyDescent="0.25">
      <c r="A46" s="124"/>
      <c r="B46" t="s">
        <v>1010</v>
      </c>
      <c r="C46">
        <v>2025</v>
      </c>
      <c r="D4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9</v>
      </c>
      <c r="E46" s="124"/>
      <c r="F46" s="124"/>
      <c r="G46" s="124"/>
      <c r="J46" t="str">
        <f>ProjData_c!A17</f>
        <v>SSP2</v>
      </c>
      <c r="K46" t="str">
        <f>ProjData_c!B17</f>
        <v>2035</v>
      </c>
      <c r="L46" s="4">
        <f>ProjData_c!E17</f>
        <v>345175.06099999999</v>
      </c>
      <c r="M46" s="4">
        <f>ProjData_c!F17</f>
        <v>5.9872899999999998</v>
      </c>
      <c r="N46" s="4">
        <f>GdpPopTarget[[#This Row],[GDPT]]/GdpPopTarget[[#This Row],[POPT]]</f>
        <v>57651.301507025717</v>
      </c>
      <c r="O46" s="394">
        <f>UrbPopShare_c!C15</f>
        <v>89.937715179999998</v>
      </c>
      <c r="P46" s="4">
        <f>ProjData_c!C17</f>
        <v>1.3561344808521487</v>
      </c>
      <c r="Q46" s="4">
        <f>ProjData_c!D17</f>
        <v>1.0656612760261854</v>
      </c>
      <c r="R46" s="4">
        <f>SUMIFS(gdp_pop_hist[GDP_shift],gdp_pop_hist[YEAR],"2020")*GdpPopTarget[[#This Row],[GDP_shift_2020]]</f>
        <v>1.7228616039493174</v>
      </c>
      <c r="S46" s="4">
        <f>'1_data_demand'!$M$41*GdpPopTarget[[#This Row],[POP_Shift_2020]]</f>
        <v>1.1280938233359044</v>
      </c>
      <c r="U46" t="str">
        <f>Einc_proj_c!A15</f>
        <v>SSP1</v>
      </c>
      <c r="V46" t="str">
        <f>Einc_proj_c!B15</f>
        <v>Sawnwood</v>
      </c>
      <c r="W46" t="str">
        <f>Einc_proj_c!C15</f>
        <v>2005</v>
      </c>
      <c r="X46">
        <f>Einc_proj_c!D15</f>
        <v>0.4</v>
      </c>
      <c r="AD46" t="s">
        <v>158</v>
      </c>
      <c r="AE46" s="455" t="s">
        <v>1061</v>
      </c>
      <c r="AF46" t="str">
        <f>CONCATENATE(DietTarget[[#This Row],[DietScen]],DietTarget[[#This Row],[PROD_GROUP]])</f>
        <v>NatHealthyDietNUTS</v>
      </c>
      <c r="AG46" t="str">
        <f>VLOOKUP(DietTarget[[#This Row],[DietScen]],DietImplRates[],2,FALSE)</f>
        <v>Other</v>
      </c>
      <c r="AH4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4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46" s="7">
        <f>IF(AND(DietTarget[[#This Row],[target]]&gt;0,DietTarget[[#This Row],[FAOCalibYear]]&gt;0),DietTarget[[#This Row],[target]]-DietTarget[[#This Row],[FAOCalibYear]],0)</f>
        <v>-7.1619509732216002</v>
      </c>
      <c r="AL46" t="str">
        <f>VLOOKUP("x",Diet_scen[],2,FALSE)</f>
        <v>GS_Diet</v>
      </c>
      <c r="AM46" s="457" t="s">
        <v>1069</v>
      </c>
      <c r="AN46" t="str">
        <f>IFERROR(VLOOKUP(DietScenDef[[#This Row],[DietScen]],DietImplRates[],2,FALSE),"")</f>
        <v>Other</v>
      </c>
      <c r="AO46">
        <v>2015</v>
      </c>
      <c r="AP46" s="7">
        <f>SUMIFS(DietTarget[FAOCalibYear],DietTarget[DietScen],DietScenDef[[#This Row],[DietScen]],DietTarget[PROD_GROUP],DietScenDef[[#This Row],[PROD_GROUP]])</f>
        <v>68.181137869851995</v>
      </c>
      <c r="AQ46">
        <f>SUMIFS(DietTarget[diff],DietTarget[DietScen],DietScenDef[[#This Row],[DietScen]],DietTarget[PROD_GROUP],DietScenDef[[#This Row],[PROD_GROUP]])</f>
        <v>-34.090568934925997</v>
      </c>
      <c r="AR46" s="8">
        <f>SUMIFS(ImplCoefOptions[Share_2050],ImplCoefOptions[Year],DietScenDef[[#This Row],[Year]],ImplCoefOptions[ImplTiming],DietScenDef[[#This Row],[ImplTiming]])</f>
        <v>0</v>
      </c>
      <c r="AS46">
        <f>DietScenDef[[#This Row],[current]]+DietScenDef[[#This Row],[ImplCoef]]*DietScenDef[[#This Row],[DiffTarget]]</f>
        <v>68.181137869851995</v>
      </c>
      <c r="AT46" s="6">
        <f>IF(DietScenDef[[#This Row],[Year]]&gt;CalibYear_Scen[CalibrationYear],IFERROR(DietScenDef[[#This Row],[Calc]]/DietScenDef[[#This Row],[current]],1),0)</f>
        <v>0</v>
      </c>
      <c r="AW46" t="s">
        <v>136</v>
      </c>
      <c r="AX46" s="455" t="s">
        <v>1061</v>
      </c>
      <c r="AY46" s="456" t="str">
        <f>CONCATENATE(FLScenTarget[[#This Row],[FoodLossScen]],FLScenTarget[[#This Row],[Prod_group]])</f>
        <v>CurrentNUTS</v>
      </c>
      <c r="AZ46" s="127" t="s">
        <v>1010</v>
      </c>
      <c r="BA46" s="8">
        <v>0.1</v>
      </c>
      <c r="BC46" t="str">
        <f>VLOOKUP("X",Scen_foodloss[[Selection]:[FoodLossScen]],2,FALSE)</f>
        <v>Reduced</v>
      </c>
      <c r="BD46" s="455" t="s">
        <v>1061</v>
      </c>
      <c r="BE46" s="456" t="str">
        <f>CONCATENATE(FoodLossTarget[[#This Row],[FoodLossScen]],FoodLossTarget[[#This Row],[Prod_group]])</f>
        <v>ReducedNUTS</v>
      </c>
      <c r="BF46" t="str">
        <f>VLOOKUP(FoodLossTarget[[#This Row],[Scen_group]],FLScenTarget[[#All],[Scen_group]:[ImplTiming]],2,FALSE)</f>
        <v>Linear</v>
      </c>
      <c r="BG46" s="7">
        <v>2015</v>
      </c>
      <c r="BH46" s="8">
        <f>IFERROR(SUMIFS(FoodLossByGroup[ShLossDistribConso],FoodLossByGroup[PROD_GROUP],FoodLossTarget[[#This Row],[Prod_group]],FoodLossByGroup[REGION],FoodLossTarget[[#This Row],[Region]]),0)</f>
        <v>4.9600000000000005E-2</v>
      </c>
      <c r="BI4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46" s="8">
        <f>IFERROR(SUMIFS(FoodLossByGroup[ShLossDistributionRetail],FoodLossByGroup[PROD_GROUP],FoodLossTarget[[#This Row],[Prod_group]],FoodLossByGroup[REGION],FoodLossTarget[[#This Row],[Region]]),0)/100</f>
        <v>0.01</v>
      </c>
      <c r="BK4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46" s="279">
        <f ca="1">SUMIFS(ImplCoefOptions[Share_2050],ImplCoefOptions[Year],FoodLossTarget[[#This Row],[Year]],ImplCoefOptions[ImplTiming],FoodLossTarget[[#This Row],[ImplTiming]])</f>
        <v>0</v>
      </c>
      <c r="BM46" s="279">
        <f ca="1">FoodLossTarget[[#This Row],[Current]]+(FoodLossTarget[[#This Row],[Target]]-FoodLossTarget[[#This Row],[Current]])*FoodLossTarget[[#This Row],[ImplCoef]]</f>
        <v>4.9600000000000005E-2</v>
      </c>
      <c r="BN46" s="279">
        <f ca="1">FoodLossTarget[[#This Row],[Current_retail]]+(FoodLossTarget[[#This Row],[Target_retail]]-FoodLossTarget[[#This Row],[Current_retail]])*FoodLossTarget[[#This Row],[ImplCoef]]</f>
        <v>0.01</v>
      </c>
      <c r="BO46" s="8" t="s">
        <v>5632</v>
      </c>
      <c r="BU46" t="str">
        <f>_xlfn.CONCAT("GS","_",INDEX(ImportScen_sel[],MATCH("GS",ImportScen_sel[Pathway],0),4))</f>
        <v>GS_I0.5</v>
      </c>
      <c r="BV46" t="str">
        <f>INDEX(ImportScen_sel[], MATCH("GlobalSustainability",ImportScen_sel[Pathway],0),4)</f>
        <v>Apple</v>
      </c>
      <c r="BW46" s="8">
        <f>SUMIFS(prod_balance[sh_impo_cor],prod_balance[PRODUCT],ImpScenTarget[[#This Row],[Product]],prod_balance[YEAR],CalibYear_Scen[CalibrationYear])</f>
        <v>0.94339622641509435</v>
      </c>
      <c r="BX46" s="997">
        <v>1.1000000000000001</v>
      </c>
      <c r="BY46" s="279">
        <f>ImpScenTarget[[#This Row],[ImportShare_cur]]*ImpScenTarget[[#This Row],[ShiftImports]]</f>
        <v>1.0377358490566038</v>
      </c>
      <c r="CA46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46" t="str">
        <f t="shared" ref="CB46:CB55" si="7">$BQ$35</f>
        <v>vegetable_other</v>
      </c>
      <c r="CC46" t="str">
        <f>VLOOKUP(ImportDef[[#This Row],[Product]],Product_ImpScen[],2,FALSE)</f>
        <v>Linear</v>
      </c>
      <c r="CD46" s="152">
        <v>2005</v>
      </c>
      <c r="CE46" s="8">
        <f>SUMIFS(ImpScenTarget[ImportShare_cur],ImpScenTarget[Importscen],ImportDef[[#This Row],[ImportScen]],ImpScenTarget[Product],ImportDef[[#This Row],[Product]])</f>
        <v>0.59610705596107061</v>
      </c>
      <c r="CF4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6" s="8">
        <f ca="1">SUMIFS(ImplCoefOptions[Share_2050],ImplCoefOptions[Year],ImportDef[[#This Row],[Year]],ImplCoefOptions[ImplTiming],ImportDef[[#This Row],[ImplTiming]])</f>
        <v>0</v>
      </c>
      <c r="CH46" s="8">
        <f ca="1">ImportDef[[#This Row],[Current]]+(ImportDef[[#This Row],[Target]]-ImportDef[[#This Row],[Current]])*ImportDef[[#This Row],[ImplCoef]]</f>
        <v>0.59610705596107061</v>
      </c>
      <c r="CU46" t="str">
        <f>_xlfn.CONCAT("GS","_",INDEX(ExportScen_sel[],MATCH("GS",ExportScen_sel[Pathway],0),4))</f>
        <v>GS_E0.5</v>
      </c>
      <c r="CV46" t="str">
        <f>INDEX(ExportScen_sel[], MATCH("GlobalSustainability",ExportScen_sel[Pathway],0),4)</f>
        <v>Rapeseed</v>
      </c>
      <c r="CW46" s="14">
        <f>SUMIFS(prod_balance[Netexports],prod_balance[PRODUCT],ExpScenTarget[[#This Row],[Product]],prod_balance[YEAR],CalibYear_Scen[CalibrationYear])</f>
        <v>0</v>
      </c>
      <c r="CX46" s="151">
        <v>1.5</v>
      </c>
      <c r="CY46" s="7">
        <f>ExpScenTarget[[#This Row],[shift_2050]]*ExpScenTarget[[#This Row],[Exports_cur]]</f>
        <v>0</v>
      </c>
      <c r="DA46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46" t="str">
        <f>'SCENARIOS definition'!$CQ$35</f>
        <v>Milk</v>
      </c>
      <c r="DC46" t="str">
        <f>VLOOKUP(ExportDef[[#This Row],[Product]],product_Exports[],2,FALSE)</f>
        <v>Linear</v>
      </c>
      <c r="DD46">
        <v>2005</v>
      </c>
      <c r="DE46" s="7">
        <f>SUMIFS(ExpScenTarget[Exports_cur],ExpScenTarget[Exportscen],ExportDef[[#This Row],[ExportScen]],ExpScenTarget[Product],ExportDef[[#This Row],[Product]])</f>
        <v>0</v>
      </c>
      <c r="DF46" s="7">
        <f>SUMIFS(ExpScenTarget[Exports_2050],ExpScenTarget[Exportscen],ExportDef[[#This Row],[ExportScen]],ExpScenTarget[Product],ExportDef[[#This Row],[Product]])</f>
        <v>0</v>
      </c>
      <c r="DG46" s="8">
        <f ca="1">SUMIFS(ImplCoefOptions[Share_2050],ImplCoefOptions[Year],ExportDef[[#This Row],[Year]],ImplCoefOptions[ImplTiming],ExportDef[[#This Row],[ImplTiming]])</f>
        <v>0</v>
      </c>
      <c r="DH46" s="7">
        <f ca="1">ExportDef[[#This Row],[Current]]+(ExportDef[[#This Row],[Target]]-ExportDef[[#This Row],[Current]])*ExportDef[[#This Row],[ImplCoef]]</f>
        <v>0</v>
      </c>
      <c r="DO46" t="s">
        <v>194</v>
      </c>
      <c r="DP46" t="s">
        <v>1013</v>
      </c>
      <c r="DQ46" t="s">
        <v>1014</v>
      </c>
      <c r="DR46" s="2" t="s">
        <v>1010</v>
      </c>
      <c r="DS46" s="159">
        <v>-1</v>
      </c>
      <c r="DT46" s="127">
        <v>3</v>
      </c>
      <c r="DU46" s="127">
        <v>0.7</v>
      </c>
      <c r="DX46" t="str">
        <f>VLOOKUP(LivePdtyDef[[#This Row],[FPRODUCT]],Live_scen[],2,FALSE)</f>
        <v>Decrease</v>
      </c>
      <c r="DY46" s="354" t="s">
        <v>1030</v>
      </c>
      <c r="DZ46" s="354" t="s">
        <v>1031</v>
      </c>
      <c r="EA46" t="str">
        <f t="array" ref="EA46">VLOOKUP(LivePdtyDef[[#This Row],[LIVE_SCEN]]&amp;LivePdtyDef[[#This Row],[FPRODUCT]],CHOOSE({1,2}, LivePdtyTarget[LIVE_SCEN]&amp;LivePdtyTarget[FPRODUCT],LivePdtyTarget[ImplTiming]),2,FALSE)</f>
        <v>Linear</v>
      </c>
      <c r="EB46" s="354">
        <v>2005</v>
      </c>
      <c r="EC4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6" s="21">
        <f ca="1">SUMIFS(ImplCoefOptions[Share_2050],ImplCoefOptions[Year],LivePdtyDef[[#This Row],[YEAR]],ImplCoefOptions[ImplTiming],LivePdtyDef[[#This Row],[ImplTiming]])</f>
        <v>0</v>
      </c>
      <c r="EF4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535251957678107</v>
      </c>
      <c r="EH46" s="389" t="s">
        <v>5483</v>
      </c>
      <c r="EI46" s="159" t="s">
        <v>1010</v>
      </c>
      <c r="EJ46" s="127" t="s">
        <v>175</v>
      </c>
      <c r="EK46" t="str">
        <f>CONCATENATE(CropPdtyTarget[[#This Row],[CROP_SCEN]],CropPdtyTarget[[#This Row],[Crop]])</f>
        <v>NC_CropprodBarley</v>
      </c>
      <c r="EL46" s="513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6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6" s="954"/>
      <c r="EO46" s="6" cm="1">
        <f t="array" ref="EO46">SUMIFS(CropPdtyDef[RfCurPdty],CropPdtyDef[YEAR], CalibYear_Scen[CalibrationYear],CropPdtyDef[ScenCrop],CropPdtyTarget[[#This Row],[ScenCrop]])</f>
        <v>0</v>
      </c>
      <c r="EP46" s="6">
        <f>SUMIFS(CropPdtyDef[RfTargetPdty],CropPdtyDef[YEAR], "2050",CropPdtyDef[ScenCrop],CropPdtyTarget[[#This Row],[ScenCrop]])</f>
        <v>0</v>
      </c>
      <c r="ER46" t="str" cm="1">
        <f t="array" ref="ER46">INDEX(Crop_scen[CROP_SCEN],MATCH("x",Crop_scen[SELECTION],0),0)</f>
        <v>GS_Cropprod</v>
      </c>
      <c r="ES46" t="s">
        <v>1070</v>
      </c>
      <c r="ET46" t="str">
        <f>CONCATENATE(CropPdtyDef[[#This Row],[CROP_SCEN]],CropPdtyDef[[#This Row],[CROP]])</f>
        <v>GS_Cropprodapple</v>
      </c>
      <c r="EU46" t="str">
        <f>VLOOKUP(CropPdtyDef[[#This Row],[CROP_SCEN]],CropPdtyTarget[#All],2,FALSE)</f>
        <v>Linear</v>
      </c>
      <c r="EV46">
        <v>2005</v>
      </c>
      <c r="EW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.1919504643962844</v>
      </c>
      <c r="EX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.009287925696594</v>
      </c>
      <c r="EY46" s="8">
        <f>SUMIFS(YieldPotential[RfYieldGap],YieldPotential[Crop],CropPdtyDef[[#This Row],[CROP]],YieldPotential[Year], CalibYear_Scen[CalibrationYear])</f>
        <v>0.40032713155056932</v>
      </c>
      <c r="EZ46" s="8">
        <f>SUMIFS(YieldPotential[IrrYieldGap],YieldPotential[Crop],CropPdtyDef[[#This Row],[CROP]],YieldPotential[Year], CalibYear_Scen[CalibrationYear])</f>
        <v>0.40032713155056932</v>
      </c>
      <c r="FA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" s="21">
        <f ca="1">SUMIFS(ImplCoefOptions[Share_2050],ImplCoefOptions[Year],CropPdtyDef[[#This Row],[YEAR]],ImplCoefOptions[ImplTiming],CropPdtyDef[[#This Row],[ImplTiming]])</f>
        <v>0</v>
      </c>
      <c r="FC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6" s="7" t="s">
        <v>321</v>
      </c>
      <c r="FI46">
        <v>2005</v>
      </c>
      <c r="FJ46" s="7">
        <f>IF(AND(LandScenTarget[[#This Row],[Year]]&gt;CalibYear_Scen[CalibrationYear],LandScenTarget[[#This Row],[LANDScen]]="NoExpansion"),0,99999999)</f>
        <v>99999999</v>
      </c>
      <c r="FK46" s="7">
        <f>IF(AND(LandScenTarget[[#This Row],[Year]]&gt;CalibYear_Scen[CalibrationYear],LandScenTarget[[#This Row],[LANDScen]]="NoExpansion"),0,99999999)</f>
        <v>99999999</v>
      </c>
      <c r="FL4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46" s="8">
        <f t="shared" si="0"/>
        <v>0.5</v>
      </c>
      <c r="FN46" s="8">
        <f t="shared" si="1"/>
        <v>0.5</v>
      </c>
      <c r="FU46" s="3"/>
      <c r="FV46" s="935"/>
      <c r="FW46" s="385"/>
      <c r="FX46" s="936"/>
      <c r="FY46" s="17"/>
      <c r="GA46" t="s">
        <v>330</v>
      </c>
      <c r="GB46">
        <v>2005</v>
      </c>
      <c r="GC46" t="str">
        <f>VLOOKUP(AfforScenDef[[#This Row],[AFFORscen]],AfforTarget[],3,FALSE)</f>
        <v>Linear</v>
      </c>
      <c r="GD46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6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6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6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6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6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6" t="str">
        <f>VLOOKUP("x",Feed_scen[],2,FALSE)</f>
        <v>Decreasing</v>
      </c>
      <c r="GS46" t="s">
        <v>1030</v>
      </c>
      <c r="GT46">
        <v>2005</v>
      </c>
      <c r="GU46" s="6">
        <f ca="1">SUMIFS(ImplCoefOptions[Share_2050],ImplCoefOptions[Year],FeedScenDef[[#This Row],[YEAR]],ImplCoefOptions[ImplTiming],VLOOKUP(FeedScenDef[[#This Row],[CROP_SCEN]],FeedScenTarget[],3,FALSE))</f>
        <v>0</v>
      </c>
      <c r="GV46" s="6">
        <f ca="1">SUMIFS(FeedScenTarget[Feed_change],FeedScenTarget[ANIMAL],FeedScenDef[[#This Row],[ANIMAL]],FeedScenTarget[Feed_scen],FeedScenDef[[#This Row],[CROP_SCEN]])*FeedScenDef[[#This Row],[FeedImplRate]]</f>
        <v>0</v>
      </c>
      <c r="GX46" s="2" t="s">
        <v>133</v>
      </c>
      <c r="GY46" s="2" t="s">
        <v>1070</v>
      </c>
      <c r="GZ46" s="2">
        <v>2005</v>
      </c>
      <c r="HA46" s="2">
        <v>126.00000000000001</v>
      </c>
      <c r="HB46" s="2">
        <v>0</v>
      </c>
      <c r="HD46" t="str">
        <f>VLOOKUP("x",PathwaysSelection[],2,FALSE)</f>
        <v>GlobalSustainability</v>
      </c>
      <c r="HE46" t="s">
        <v>1070</v>
      </c>
      <c r="HF46">
        <v>2005</v>
      </c>
      <c r="HG46">
        <f>SUMIFS(FullDataTradeAdj[ImportsAdj],FullDataTradeAdj[Pathway],FinalTradeAdj[[#This Row],[Pathway]],FullDataTradeAdj[Product],FinalTradeAdj[[#This Row],[Product]],FullDataTradeAdj[Year],FinalTradeAdj[[#This Row],[Year]])</f>
        <v>126.00000000000001</v>
      </c>
      <c r="HH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" t="s">
        <v>5498</v>
      </c>
      <c r="ID46" t="s">
        <v>1032</v>
      </c>
      <c r="IE46" t="s">
        <v>1092</v>
      </c>
      <c r="IF46">
        <v>1.2683781626714701</v>
      </c>
      <c r="IG46">
        <v>1.2356400868513013</v>
      </c>
      <c r="IH46" t="s">
        <v>1021</v>
      </c>
      <c r="II46" t="s">
        <v>1021</v>
      </c>
      <c r="IY46" t="str">
        <f>INDEX(PA_Scen[PA_scen],MATCH("x",PA_Scen[SELECTION],0),0)</f>
        <v>Target_30</v>
      </c>
      <c r="IZ46" t="s">
        <v>905</v>
      </c>
      <c r="JA46">
        <v>2005</v>
      </c>
      <c r="JB46" s="446" t="str">
        <f t="shared" si="2"/>
        <v>Linear</v>
      </c>
      <c r="JC46" s="8">
        <f ca="1">SUMIFS(ImplCoefOptions[Share_2050],ImplCoefOptions[Year],PATarget_def[[#This Row],[Year]],ImplCoefOptions[ImplTiming],PATarget_def[[#This Row],[Impltiming]])</f>
        <v>0</v>
      </c>
      <c r="JD46" cm="1">
        <f t="array" ref="JD4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6" cm="1">
        <f t="array" ref="JE4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6" t="str">
        <f>VLOOKUP("x",PostHarvestLoss_Scen[],2,FALSE)</f>
        <v>NoChange</v>
      </c>
      <c r="JO46" t="s">
        <v>715</v>
      </c>
      <c r="JP46" s="470">
        <v>2005</v>
      </c>
      <c r="JQ46" t="str">
        <f>VLOOKUP(PHLossTarget_def[[#This Row],[PHLoss_Scen]],PHLoss_target[],3,FALSE)</f>
        <v>Linear</v>
      </c>
      <c r="JR46" s="469">
        <f ca="1">SUMIFS(ImplCoefOptions[Share_2050],ImplCoefOptions[Year],PHLossTarget_def[[#This Row],[Year]],ImplCoefOptions[ImplTiming],PHLossTarget_def[[#This Row],[ImplTiming]])</f>
        <v>0</v>
      </c>
      <c r="JS46" s="471">
        <f>SUMIFS(PHLoss_target[RelTarget2050],PHLoss_target[PHLoss_Scen],PHLossTarget_def[[#This Row],[PHLoss_Scen]],PHLoss_target[Sector],PHLossTarget_def[[#This Row],[Sector]])</f>
        <v>0</v>
      </c>
      <c r="JT46" s="469">
        <f ca="1">PHLossTarget_def[[#This Row],[ImplCoef]]*PHLossTarget_def[[#This Row],[Target2050]]</f>
        <v>0</v>
      </c>
      <c r="JW46" t="s">
        <v>393</v>
      </c>
      <c r="JX46" t="s">
        <v>1066</v>
      </c>
      <c r="JY46">
        <v>2025</v>
      </c>
      <c r="JZ46">
        <f>SUMIFS(BiofuelDataOECD[Value_1000T],BiofuelDataOECD[Time],"2010",BiofuelDataOECD[Fproduct],BiofuelScen_def[[#This Row],[Fproduct]])</f>
        <v>15461.6217957013</v>
      </c>
      <c r="KA4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6" s="577" t="s">
        <v>413</v>
      </c>
      <c r="KU46" s="578">
        <v>2005</v>
      </c>
      <c r="KV46" s="578">
        <f>IF(Price_Def[[#This Row],[Scenario]]="CurrentDollars",SUMIFS(CPI_hist_data[CPI],CPI_hist_data[Year],2020),SUMIFS(CPI_hist_data[CPI],CPI_hist_data[Year],Price_Def[[#This Row],[Year]]))</f>
        <v>112.658097</v>
      </c>
      <c r="KW46" s="578">
        <f>IF(Price_Def[[#This Row],[Year]]&gt;2020,CPI_change_data[CPI_5yr_chg_avg],0)</f>
        <v>0</v>
      </c>
      <c r="KX46" s="578">
        <f>IF(Price_Def[[#This Row],[Year]]&gt;2020,CPI_change_data[CPI_5yr_chg_min],0)</f>
        <v>0</v>
      </c>
      <c r="KY46" s="578">
        <f>IF(Price_Def[[#This Row],[Year]]&gt;2020,CPI_change_data[CPI_5yr_chg_max],0)</f>
        <v>0</v>
      </c>
      <c r="KZ46" s="578"/>
      <c r="LA4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6" s="579">
        <f>Price_Def[[#This Row],[CPI]]/SUMIFS(Price_Def[Historical],Price_Def[Scenario],Price_Def[[#This Row],[Scenario]],Price_Def[Year],"2020")</f>
        <v>1</v>
      </c>
      <c r="LC46" s="898" cm="1">
        <f t="array" ref="LC46">Price_Def[[#This Row],[CPI]]/SUMIFS(Price_Def[Historical],Price_Def[Scenario],Price_Def[[#This Row],[Scenario]],Price_Def[Year],CalibYear_Scen[CalibrationYear])</f>
        <v>1</v>
      </c>
      <c r="LE46" s="13" t="s">
        <v>1041</v>
      </c>
      <c r="LF46" s="624" t="s">
        <v>1068</v>
      </c>
      <c r="LG46" s="624" t="str">
        <f>CONCATENATE(AgPracLookup[[#This Row],[SPAMgroup]],AgPracLookup[[#This Row],[AgPracScen]])</f>
        <v>fruitsCultivar_mix</v>
      </c>
      <c r="LH46" s="626" t="s">
        <v>1010</v>
      </c>
      <c r="LI46" s="632">
        <f>MAX(AgPracLookup[[#This Row],[AgPrac1Target]],AgPracLookup[[#This Row],[AgPrac2Target]],AgPracLookup[[#This Row],[AgPrac3Target]])</f>
        <v>0</v>
      </c>
      <c r="LJ46" s="432" t="s">
        <v>444</v>
      </c>
      <c r="LK46" s="627"/>
      <c r="LL46" s="628"/>
      <c r="LM46" s="629"/>
      <c r="LN46" s="628"/>
      <c r="LO46" s="628"/>
      <c r="LQ46" s="645" t="str" cm="1">
        <f t="array" ref="LQ46">INDEX(AgPractice_Scen[AgPrac_SCEN],MATCH("x",AgPractice_Scen[SELECTION],0),0)</f>
        <v>Diversified</v>
      </c>
      <c r="LR46" s="645" t="s">
        <v>983</v>
      </c>
      <c r="LS46" s="13" t="s">
        <v>1041</v>
      </c>
      <c r="LT46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6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6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6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6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6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6" s="658" t="s">
        <v>1035</v>
      </c>
      <c r="MC46" t="str" cm="1">
        <f t="array" ref="MC46">INDEX(AgPractice_Scen[AgPrac_SCEN],MATCH("x",AgPractice_Scen[SELECTION],0),0)</f>
        <v>Diversified</v>
      </c>
      <c r="MD46" t="str">
        <f>CONCATENATE(AgPracDef[[#This Row],[SPAMgroup]],AgPracDef[[#This Row],[AgPracScen]])</f>
        <v>fibresDiversified</v>
      </c>
      <c r="ME46" s="659">
        <v>2005</v>
      </c>
      <c r="MF4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4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46" s="662" t="str" cm="1">
        <f t="array" ref="MH46">INDEX(AgPracLookup[ImplTiming],MATCH(AgPracDef[[#This Row],[ProductScen]],AgPracLookup[ProductScen],0),0)</f>
        <v>Linear</v>
      </c>
      <c r="MI46" s="664">
        <f ca="1">SUMIFS(ImplCoefOptions[Share_2050],ImplCoefOptions[Year],AgPracDef[[#This Row],[Year]],ImplCoefOptions[ImplTiming],AgPracDef[[#This Row],[ImplTiming]])</f>
        <v>0</v>
      </c>
      <c r="MJ46" s="662">
        <f ca="1">1+(AgPracDef[[#This Row],[YieldShifter2050]]-1)*AgPracDef[[#This Row],[ImplCoef]]</f>
        <v>1</v>
      </c>
      <c r="MK46" s="662">
        <f ca="1">1+(AgPracDef[[#This Row],[BiodivShifter2050]]-1)*AgPracDef[[#This Row],[ImplCoef]]</f>
        <v>1</v>
      </c>
      <c r="ML46" s="661">
        <f>SUMIFS(CropNatBioScore[BioScore],CropNatBioScore[Year],2014)</f>
        <v>95.975244045257597</v>
      </c>
      <c r="MM46" s="662">
        <f ca="1">IF(AgPracDef[[#This Row],[BioScoreBaseline]]*AgPracDef[[#This Row],[ShifterBio]]&lt;100,AgPracDef[[#This Row],[BioScoreBaseline]]*AgPracDef[[#This Row],[ShifterBio]],100)</f>
        <v>95.975244045257597</v>
      </c>
      <c r="NJ46" t="s">
        <v>138</v>
      </c>
      <c r="NK46" t="s">
        <v>1052</v>
      </c>
      <c r="NL46" s="810" t="s">
        <v>1010</v>
      </c>
      <c r="NM4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46" s="984">
        <v>0.85</v>
      </c>
      <c r="NO46" s="21">
        <f>IrrShareTarget[[#This Row],[shirrtarget]]-IrrShareTarget[[#This Row],[shirrcur]]</f>
        <v>-1.431978550923807E-3</v>
      </c>
      <c r="NQ46" t="str">
        <f>INDEX(IrrArea_scen[IRR_SCEN],MATCH("x",IrrArea_scen[SELECTION],0),0)</f>
        <v>LowGrowth</v>
      </c>
      <c r="NR46" t="s">
        <v>1036</v>
      </c>
      <c r="NS46" t="str">
        <f>INDEX(IrrShareTarget[ImplTiming],MATCH(IrrShareDef[[#This Row],[IRR_SCEN]],IrrShareTarget[IRR_SCEN],0),0)</f>
        <v>Linear</v>
      </c>
      <c r="NT46">
        <v>2005</v>
      </c>
      <c r="NU46" s="469">
        <f>SUMIFS(IrrShareTarget[shirrcur],IrrShareTarget[Prod_group],IrrShareDef[[#This Row],[Prod_group]],IrrShareTarget[IRR_SCEN],IrrShareDef[[#This Row],[IRR_SCEN]])</f>
        <v>0.66855241588309977</v>
      </c>
      <c r="NV46" s="469">
        <f>SUMIFS(IrrShareTarget[shirrtarget],IrrShareTarget[Prod_group],IrrShareDef[[#This Row],[Prod_group]],IrrShareTarget[IRR_SCEN],IrrShareDef[[#This Row],[IRR_SCEN]])</f>
        <v>0.8</v>
      </c>
      <c r="NW46" s="469">
        <f ca="1">SUMIFS(ImplCoefOptions[Share_2050],ImplCoefOptions[Year],IrrShareDef[[#This Row],[YEAR]],ImplCoefOptions[ImplTiming],IrrShareDef[[#This Row],[ImplTiming]])</f>
        <v>0</v>
      </c>
      <c r="NX4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7" spans="1:402" ht="19.5" customHeight="1" thickBot="1" x14ac:dyDescent="0.3">
      <c r="A47" s="124"/>
      <c r="B47" t="s">
        <v>1010</v>
      </c>
      <c r="C47">
        <v>2030</v>
      </c>
      <c r="D4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7</v>
      </c>
      <c r="E47" s="124"/>
      <c r="F47" s="124"/>
      <c r="G47" s="124"/>
      <c r="J47" t="str">
        <f>ProjData_c!A18</f>
        <v>SSP2</v>
      </c>
      <c r="K47" t="str">
        <f>ProjData_c!B18</f>
        <v>2040</v>
      </c>
      <c r="L47" s="4">
        <f>ProjData_c!E18</f>
        <v>373835.255</v>
      </c>
      <c r="M47" s="4">
        <f>ProjData_c!F18</f>
        <v>6.0834000000000001</v>
      </c>
      <c r="N47" s="4">
        <f>GdpPopTarget[[#This Row],[GDPT]]/GdpPopTarget[[#This Row],[POPT]]</f>
        <v>61451.697241674061</v>
      </c>
      <c r="O47" s="394">
        <f>UrbPopShare_c!C16</f>
        <v>90.683551780000002</v>
      </c>
      <c r="P47" s="4">
        <f>ProjData_c!C18</f>
        <v>1.4687355395691686</v>
      </c>
      <c r="Q47" s="4">
        <f>ProjData_c!D18</f>
        <v>1.0827676305269491</v>
      </c>
      <c r="R47" s="4">
        <f>SUMIFS(gdp_pop_hist[GDP_shift],gdp_pop_hist[YEAR],"2020")*GdpPopTarget[[#This Row],[GDP_shift_2020]]</f>
        <v>1.865912343655969</v>
      </c>
      <c r="S47" s="4">
        <f>'1_data_demand'!$M$41*GdpPopTarget[[#This Row],[POP_Shift_2020]]</f>
        <v>1.1462023661592544</v>
      </c>
      <c r="U47" t="str">
        <f>Einc_proj_c!A16</f>
        <v>SSP1</v>
      </c>
      <c r="V47" t="str">
        <f>Einc_proj_c!B16</f>
        <v>Sawnwood</v>
      </c>
      <c r="W47" t="str">
        <f>Einc_proj_c!C16</f>
        <v>2010</v>
      </c>
      <c r="X47">
        <f>Einc_proj_c!D16</f>
        <v>0.4</v>
      </c>
      <c r="AD47" t="s">
        <v>158</v>
      </c>
      <c r="AE47" s="455" t="s">
        <v>1071</v>
      </c>
      <c r="AF47" t="str">
        <f>CONCATENATE(DietTarget[[#This Row],[DietScen]],DietTarget[[#This Row],[PROD_GROUP]])</f>
        <v>NatHealthyDietANIMFAT</v>
      </c>
      <c r="AG47" t="str">
        <f>VLOOKUP(DietTarget[[#This Row],[DietScen]],DietImplRates[],2,FALSE)</f>
        <v>Other</v>
      </c>
      <c r="AH4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5.599999999999994</v>
      </c>
      <c r="AI4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47" s="7">
        <f>IF(AND(DietTarget[[#This Row],[target]]&gt;0,DietTarget[[#This Row],[FAOCalibYear]]&gt;0),DietTarget[[#This Row],[target]]-DietTarget[[#This Row],[FAOCalibYear]],0)</f>
        <v>-72.06</v>
      </c>
      <c r="AL47" t="str">
        <f>VLOOKUP("x",Diet_scen[],2,FALSE)</f>
        <v>GS_Diet</v>
      </c>
      <c r="AM47" s="457" t="s">
        <v>1061</v>
      </c>
      <c r="AN47" t="str">
        <f>IFERROR(VLOOKUP(DietScenDef[[#This Row],[DietScen]],DietImplRates[],2,FALSE),"")</f>
        <v>Other</v>
      </c>
      <c r="AO47">
        <v>2015</v>
      </c>
      <c r="AP47" s="7">
        <f>SUMIFS(DietTarget[FAOCalibYear],DietTarget[DietScen],DietScenDef[[#This Row],[DietScen]],DietTarget[PROD_GROUP],DietScenDef[[#This Row],[PROD_GROUP]])</f>
        <v>19.575120064460727</v>
      </c>
      <c r="AQ47">
        <f>SUMIFS(DietTarget[diff],DietTarget[DietScen],DietScenDef[[#This Row],[DietScen]],DietTarget[PROD_GROUP],DietScenDef[[#This Row],[PROD_GROUP]])</f>
        <v>-7.1619509732216002</v>
      </c>
      <c r="AR47" s="8">
        <f>SUMIFS(ImplCoefOptions[Share_2050],ImplCoefOptions[Year],DietScenDef[[#This Row],[Year]],ImplCoefOptions[ImplTiming],DietScenDef[[#This Row],[ImplTiming]])</f>
        <v>0</v>
      </c>
      <c r="AS47">
        <f>DietScenDef[[#This Row],[current]]+DietScenDef[[#This Row],[ImplCoef]]*DietScenDef[[#This Row],[DiffTarget]]</f>
        <v>19.575120064460727</v>
      </c>
      <c r="AT47" s="6">
        <f>IF(DietScenDef[[#This Row],[Year]]&gt;CalibYear_Scen[CalibrationYear],IFERROR(DietScenDef[[#This Row],[Calc]]/DietScenDef[[#This Row],[current]],1),0)</f>
        <v>0</v>
      </c>
      <c r="AW47" t="s">
        <v>136</v>
      </c>
      <c r="AX47" s="455" t="s">
        <v>1071</v>
      </c>
      <c r="AY47" s="456" t="str">
        <f>CONCATENATE(FLScenTarget[[#This Row],[FoodLossScen]],FLScenTarget[[#This Row],[Prod_group]])</f>
        <v>CurrentANIMFAT</v>
      </c>
      <c r="AZ47" s="127" t="s">
        <v>1010</v>
      </c>
      <c r="BA47" s="8">
        <v>0.1</v>
      </c>
      <c r="BC47" t="str">
        <f>VLOOKUP("X",Scen_foodloss[[Selection]:[FoodLossScen]],2,FALSE)</f>
        <v>Reduced</v>
      </c>
      <c r="BD47" s="455" t="s">
        <v>1071</v>
      </c>
      <c r="BE47" s="456" t="str">
        <f>CONCATENATE(FoodLossTarget[[#This Row],[FoodLossScen]],FoodLossTarget[[#This Row],[Prod_group]])</f>
        <v>ReducedANIMFAT</v>
      </c>
      <c r="BF47" t="str">
        <f>VLOOKUP(FoodLossTarget[[#This Row],[Scen_group]],FLScenTarget[[#All],[Scen_group]:[ImplTiming]],2,FALSE)</f>
        <v>Linear</v>
      </c>
      <c r="BG47" s="7">
        <v>2015</v>
      </c>
      <c r="BH47" s="8">
        <f>IFERROR(SUMIFS(FoodLossByGroup[ShLossDistribConso],FoodLossByGroup[PROD_GROUP],FoodLossTarget[[#This Row],[Prod_group]],FoodLossByGroup[REGION],FoodLossTarget[[#This Row],[Region]]),0)</f>
        <v>0</v>
      </c>
      <c r="BI4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7" s="8">
        <f>IFERROR(SUMIFS(FoodLossByGroup[ShLossDistributionRetail],FoodLossByGroup[PROD_GROUP],FoodLossTarget[[#This Row],[Prod_group]],FoodLossByGroup[REGION],FoodLossTarget[[#This Row],[Region]]),0)/100</f>
        <v>0</v>
      </c>
      <c r="BK4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7" s="279">
        <f ca="1">SUMIFS(ImplCoefOptions[Share_2050],ImplCoefOptions[Year],FoodLossTarget[[#This Row],[Year]],ImplCoefOptions[ImplTiming],FoodLossTarget[[#This Row],[ImplTiming]])</f>
        <v>0</v>
      </c>
      <c r="BM47" s="279">
        <f ca="1">FoodLossTarget[[#This Row],[Current]]+(FoodLossTarget[[#This Row],[Target]]-FoodLossTarget[[#This Row],[Current]])*FoodLossTarget[[#This Row],[ImplCoef]]</f>
        <v>0</v>
      </c>
      <c r="BN47" s="279">
        <f ca="1">FoodLossTarget[[#This Row],[Current_retail]]+(FoodLossTarget[[#This Row],[Target_retail]]-FoodLossTarget[[#This Row],[Current_retail]])*FoodLossTarget[[#This Row],[ImplCoef]]</f>
        <v>0</v>
      </c>
      <c r="BO47" s="8" t="s">
        <v>5632</v>
      </c>
      <c r="BU47" t="str">
        <f>_xlfn.CONCAT("GS","_",INDEX(ImportScen_sel[],MATCH("GS",ImportScen_sel[Pathway],0),5))</f>
        <v>GS_I0.5</v>
      </c>
      <c r="BV47" t="str">
        <f>INDEX(ImportScen_sel[], MATCH("GlobalSustainability",ImportScen_sel[Pathway],0),5)</f>
        <v>Chicken</v>
      </c>
      <c r="BW47" s="8">
        <f>SUMIFS(prod_balance[sh_impo_cor],prod_balance[PRODUCT],ImpScenTarget[[#This Row],[Product]],prod_balance[YEAR],CalibYear_Scen[CalibrationYear])</f>
        <v>4.8387096774193547E-2</v>
      </c>
      <c r="BX47" s="997">
        <v>0.5</v>
      </c>
      <c r="BY47" s="279">
        <f>ImpScenTarget[[#This Row],[ImportShare_cur]]*ImpScenTarget[[#This Row],[ShiftImports]]</f>
        <v>2.4193548387096774E-2</v>
      </c>
      <c r="CA47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47" t="str">
        <f t="shared" si="7"/>
        <v>vegetable_other</v>
      </c>
      <c r="CC47" t="str">
        <f>VLOOKUP(ImportDef[[#This Row],[Product]],Product_ImpScen[],2,FALSE)</f>
        <v>Linear</v>
      </c>
      <c r="CD47" s="152">
        <v>2010</v>
      </c>
      <c r="CE47" s="8">
        <f>SUMIFS(ImpScenTarget[ImportShare_cur],ImpScenTarget[Importscen],ImportDef[[#This Row],[ImportScen]],ImpScenTarget[Product],ImportDef[[#This Row],[Product]])</f>
        <v>0.59610705596107061</v>
      </c>
      <c r="CF4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7" s="8">
        <f ca="1">SUMIFS(ImplCoefOptions[Share_2050],ImplCoefOptions[Year],ImportDef[[#This Row],[Year]],ImplCoefOptions[ImplTiming],ImportDef[[#This Row],[ImplTiming]])</f>
        <v>0</v>
      </c>
      <c r="CH47" s="8">
        <f ca="1">ImportDef[[#This Row],[Current]]+(ImportDef[[#This Row],[Target]]-ImportDef[[#This Row],[Current]])*ImportDef[[#This Row],[ImplCoef]]</f>
        <v>0.59610705596107061</v>
      </c>
      <c r="CU47" t="str">
        <f>_xlfn.CONCAT("GS","_",INDEX(ExportScen_sel[],MATCH("GS",ExportScen_sel[Pathway],0),5))</f>
        <v>GS_E0.5</v>
      </c>
      <c r="CV47" t="str">
        <f>INDEX(ExportScen_sel[], MATCH("GlobalSustainability",ExportScen_sel[Pathway],0),5)</f>
        <v>Pork</v>
      </c>
      <c r="CW47" s="14">
        <f>SUMIFS(prod_balance[Netexports],prod_balance[PRODUCT],ExpScenTarget[[#This Row],[Product]],prod_balance[YEAR],CalibYear_Scen[CalibrationYear])</f>
        <v>9</v>
      </c>
      <c r="CX47" s="151">
        <v>0.5</v>
      </c>
      <c r="CY47" s="7">
        <f>ExpScenTarget[[#This Row],[shift_2050]]*ExpScenTarget[[#This Row],[Exports_cur]]</f>
        <v>4.5</v>
      </c>
      <c r="DA47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47" t="str">
        <f>'SCENARIOS definition'!$CQ$35</f>
        <v>Milk</v>
      </c>
      <c r="DC47" t="str">
        <f>VLOOKUP(ExportDef[[#This Row],[Product]],product_Exports[],2,FALSE)</f>
        <v>Linear</v>
      </c>
      <c r="DD47">
        <v>2010</v>
      </c>
      <c r="DE47" s="7">
        <f>SUMIFS(ExpScenTarget[Exports_cur],ExpScenTarget[Exportscen],ExportDef[[#This Row],[ExportScen]],ExpScenTarget[Product],ExportDef[[#This Row],[Product]])</f>
        <v>0</v>
      </c>
      <c r="DF47" s="7">
        <f>SUMIFS(ExpScenTarget[Exports_2050],ExpScenTarget[Exportscen],ExportDef[[#This Row],[ExportScen]],ExpScenTarget[Product],ExportDef[[#This Row],[Product]])</f>
        <v>0</v>
      </c>
      <c r="DG47" s="8">
        <f ca="1">SUMIFS(ImplCoefOptions[Share_2050],ImplCoefOptions[Year],ExportDef[[#This Row],[Year]],ImplCoefOptions[ImplTiming],ExportDef[[#This Row],[ImplTiming]])</f>
        <v>0</v>
      </c>
      <c r="DH47" s="7">
        <f ca="1">ExportDef[[#This Row],[Current]]+(ExportDef[[#This Row],[Target]]-ExportDef[[#This Row],[Current]])*ExportDef[[#This Row],[ImplCoef]]</f>
        <v>0</v>
      </c>
      <c r="DO47" t="s">
        <v>194</v>
      </c>
      <c r="DP47" t="s">
        <v>1030</v>
      </c>
      <c r="DQ47" t="s">
        <v>1031</v>
      </c>
      <c r="DR47" s="2" t="s">
        <v>1010</v>
      </c>
      <c r="DS47" s="159">
        <v>-1</v>
      </c>
      <c r="DT47" s="127">
        <v>2</v>
      </c>
      <c r="DU47" s="127">
        <v>0.7</v>
      </c>
      <c r="DX47" t="str">
        <f>VLOOKUP(LivePdtyDef[[#This Row],[FPRODUCT]],Live_scen[],2,FALSE)</f>
        <v>Decrease</v>
      </c>
      <c r="DY47" s="354" t="s">
        <v>1030</v>
      </c>
      <c r="DZ47" s="354" t="s">
        <v>1031</v>
      </c>
      <c r="EA47" t="str">
        <f t="array" ref="EA47">VLOOKUP(LivePdtyDef[[#This Row],[LIVE_SCEN]]&amp;LivePdtyDef[[#This Row],[FPRODUCT]],CHOOSE({1,2}, LivePdtyTarget[LIVE_SCEN]&amp;LivePdtyTarget[FPRODUCT],LivePdtyTarget[ImplTiming]),2,FALSE)</f>
        <v>Linear</v>
      </c>
      <c r="EB47" s="354">
        <v>2010</v>
      </c>
      <c r="EC4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7" s="21">
        <f ca="1">SUMIFS(ImplCoefOptions[Share_2050],ImplCoefOptions[Year],LivePdtyDef[[#This Row],[YEAR]],ImplCoefOptions[ImplTiming],LivePdtyDef[[#This Row],[ImplTiming]])</f>
        <v>0</v>
      </c>
      <c r="EF4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410401473127227</v>
      </c>
      <c r="EH47" s="389" t="s">
        <v>5483</v>
      </c>
      <c r="EI47" s="159" t="s">
        <v>1010</v>
      </c>
      <c r="EJ47" s="127" t="s">
        <v>160</v>
      </c>
      <c r="EK47" t="str">
        <f>CONCATENATE(CropPdtyTarget[[#This Row],[CROP_SCEN]],CropPdtyTarget[[#This Row],[Crop]])</f>
        <v>NC_CropprodRye</v>
      </c>
      <c r="EL47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7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7" s="954"/>
      <c r="EO47" s="6" cm="1">
        <f t="array" ref="EO47">SUMIFS(CropPdtyDef[RfCurPdty],CropPdtyDef[YEAR], CalibYear_Scen[CalibrationYear],CropPdtyDef[ScenCrop],CropPdtyTarget[[#This Row],[ScenCrop]])</f>
        <v>0</v>
      </c>
      <c r="EP47" s="6">
        <f>SUMIFS(CropPdtyDef[RfTargetPdty],CropPdtyDef[YEAR], "2050",CropPdtyDef[ScenCrop],CropPdtyTarget[[#This Row],[ScenCrop]])</f>
        <v>0</v>
      </c>
      <c r="ER47" t="str" cm="1">
        <f t="array" ref="ER47">INDEX(Crop_scen[CROP_SCEN],MATCH("x",Crop_scen[SELECTION],0),0)</f>
        <v>GS_Cropprod</v>
      </c>
      <c r="ES47" t="s">
        <v>1070</v>
      </c>
      <c r="ET47" t="str">
        <f>CONCATENATE(CropPdtyDef[[#This Row],[CROP_SCEN]],CropPdtyDef[[#This Row],[CROP]])</f>
        <v>GS_Cropprodapple</v>
      </c>
      <c r="EU47" t="str">
        <f>VLOOKUP(CropPdtyDef[[#This Row],[CROP_SCEN]],CropPdtyTarget[#All],2,FALSE)</f>
        <v>Linear</v>
      </c>
      <c r="EV47">
        <v>2010</v>
      </c>
      <c r="EW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.8910162002945503</v>
      </c>
      <c r="EX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0.474226804123711</v>
      </c>
      <c r="EY47" s="8">
        <f>SUMIFS(YieldPotential[RfYieldGap],YieldPotential[Crop],CropPdtyDef[[#This Row],[CROP]],YieldPotential[Year], CalibYear_Scen[CalibrationYear])</f>
        <v>0.40032713155056932</v>
      </c>
      <c r="EZ47" s="8">
        <f>SUMIFS(YieldPotential[IrrYieldGap],YieldPotential[Crop],CropPdtyDef[[#This Row],[CROP]],YieldPotential[Year], CalibYear_Scen[CalibrationYear])</f>
        <v>0.40032713155056932</v>
      </c>
      <c r="FA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" s="21">
        <f ca="1">SUMIFS(ImplCoefOptions[Share_2050],ImplCoefOptions[Year],CropPdtyDef[[#This Row],[YEAR]],ImplCoefOptions[ImplTiming],CropPdtyDef[[#This Row],[ImplTiming]])</f>
        <v>0</v>
      </c>
      <c r="FC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7" s="7" t="s">
        <v>321</v>
      </c>
      <c r="FI47">
        <v>2010</v>
      </c>
      <c r="FJ47" s="7">
        <f>IF(AND(LandScenTarget[[#This Row],[Year]]&gt;CalibYear_Scen[CalibrationYear],LandScenTarget[[#This Row],[LANDScen]]="NoExpansion"),0,99999999)</f>
        <v>99999999</v>
      </c>
      <c r="FK47" s="7">
        <f>IF(AND(LandScenTarget[[#This Row],[Year]]&gt;CalibYear_Scen[CalibrationYear],LandScenTarget[[#This Row],[LANDScen]]="NoExpansion"),0,99999999)</f>
        <v>99999999</v>
      </c>
      <c r="FL47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47" s="8">
        <f t="shared" si="0"/>
        <v>0.5</v>
      </c>
      <c r="FN47" s="8">
        <f t="shared" si="1"/>
        <v>0.5</v>
      </c>
      <c r="FU47" s="3"/>
      <c r="FV47" s="935"/>
      <c r="FW47" s="385"/>
      <c r="FX47" s="936"/>
      <c r="FY47" s="17"/>
      <c r="GA47" t="s">
        <v>330</v>
      </c>
      <c r="GB47">
        <v>2010</v>
      </c>
      <c r="GC47" t="str">
        <f>VLOOKUP(AfforScenDef[[#This Row],[AFFORscen]],AfforTarget[],3,FALSE)</f>
        <v>Linear</v>
      </c>
      <c r="GD47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7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7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7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7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7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7" t="str">
        <f>VLOOKUP("x",Feed_scen[],2,FALSE)</f>
        <v>Decreasing</v>
      </c>
      <c r="GS47" t="s">
        <v>1030</v>
      </c>
      <c r="GT47">
        <v>2010</v>
      </c>
      <c r="GU47" s="6">
        <f ca="1">SUMIFS(ImplCoefOptions[Share_2050],ImplCoefOptions[Year],FeedScenDef[[#This Row],[YEAR]],ImplCoefOptions[ImplTiming],VLOOKUP(FeedScenDef[[#This Row],[CROP_SCEN]],FeedScenTarget[],3,FALSE))</f>
        <v>0</v>
      </c>
      <c r="GV47" s="6">
        <f ca="1">SUMIFS(FeedScenTarget[Feed_change],FeedScenTarget[ANIMAL],FeedScenDef[[#This Row],[ANIMAL]],FeedScenTarget[Feed_scen],FeedScenDef[[#This Row],[CROP_SCEN]])*FeedScenDef[[#This Row],[FeedImplRate]]</f>
        <v>0</v>
      </c>
      <c r="GX47" s="2" t="s">
        <v>133</v>
      </c>
      <c r="GY47" s="2" t="s">
        <v>1070</v>
      </c>
      <c r="GZ47" s="2">
        <v>2010</v>
      </c>
      <c r="HA47" s="2">
        <v>126.00000000000001</v>
      </c>
      <c r="HB47" s="2">
        <v>0</v>
      </c>
      <c r="HD47" t="str">
        <f>VLOOKUP("x",PathwaysSelection[],2,FALSE)</f>
        <v>GlobalSustainability</v>
      </c>
      <c r="HE47" t="s">
        <v>1070</v>
      </c>
      <c r="HF47">
        <v>2010</v>
      </c>
      <c r="HG47">
        <f>SUMIFS(FullDataTradeAdj[ImportsAdj],FullDataTradeAdj[Pathway],FinalTradeAdj[[#This Row],[Pathway]],FullDataTradeAdj[Product],FinalTradeAdj[[#This Row],[Product]],FullDataTradeAdj[Year],FinalTradeAdj[[#This Row],[Year]])</f>
        <v>126.00000000000001</v>
      </c>
      <c r="HH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" t="s">
        <v>5498</v>
      </c>
      <c r="ID47" t="s">
        <v>1039</v>
      </c>
      <c r="IE47" t="s">
        <v>1092</v>
      </c>
      <c r="IG47">
        <v>0.95651697765957344</v>
      </c>
      <c r="IH47" t="s">
        <v>1021</v>
      </c>
      <c r="II47" t="s">
        <v>1021</v>
      </c>
      <c r="IY47" t="str">
        <f>INDEX(PA_Scen[PA_scen],MATCH("x",PA_Scen[SELECTION],0),0)</f>
        <v>Target_30</v>
      </c>
      <c r="IZ47" t="s">
        <v>905</v>
      </c>
      <c r="JA47">
        <v>2010</v>
      </c>
      <c r="JB47" s="446" t="str">
        <f t="shared" si="2"/>
        <v>Linear</v>
      </c>
      <c r="JC47" s="8">
        <f ca="1">SUMIFS(ImplCoefOptions[Share_2050],ImplCoefOptions[Year],PATarget_def[[#This Row],[Year]],ImplCoefOptions[ImplTiming],PATarget_def[[#This Row],[Impltiming]])</f>
        <v>0</v>
      </c>
      <c r="JD47" cm="1">
        <f t="array" ref="JD4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7" cm="1">
        <f t="array" ref="JE4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7" t="str">
        <f>VLOOKUP("x",PostHarvestLoss_Scen[],2,FALSE)</f>
        <v>NoChange</v>
      </c>
      <c r="JO47" t="s">
        <v>715</v>
      </c>
      <c r="JP47" s="470">
        <v>2010</v>
      </c>
      <c r="JQ47" t="str">
        <f>VLOOKUP(PHLossTarget_def[[#This Row],[PHLoss_Scen]],PHLoss_target[],3,FALSE)</f>
        <v>Linear</v>
      </c>
      <c r="JR47" s="469">
        <f ca="1">SUMIFS(ImplCoefOptions[Share_2050],ImplCoefOptions[Year],PHLossTarget_def[[#This Row],[Year]],ImplCoefOptions[ImplTiming],PHLossTarget_def[[#This Row],[ImplTiming]])</f>
        <v>0</v>
      </c>
      <c r="JS47" s="471">
        <f>SUMIFS(PHLoss_target[RelTarget2050],PHLoss_target[PHLoss_Scen],PHLossTarget_def[[#This Row],[PHLoss_Scen]],PHLoss_target[Sector],PHLossTarget_def[[#This Row],[Sector]])</f>
        <v>0</v>
      </c>
      <c r="JT47" s="469">
        <f ca="1">PHLossTarget_def[[#This Row],[ImplCoef]]*PHLossTarget_def[[#This Row],[Target2050]]</f>
        <v>0</v>
      </c>
      <c r="JW47" t="s">
        <v>393</v>
      </c>
      <c r="JX47" t="s">
        <v>1066</v>
      </c>
      <c r="JY47">
        <v>2030</v>
      </c>
      <c r="JZ47">
        <f>SUMIFS(BiofuelDataOECD[Value_1000T],BiofuelDataOECD[Time],"2010",BiofuelDataOECD[Fproduct],BiofuelScen_def[[#This Row],[Fproduct]])</f>
        <v>15461.6217957013</v>
      </c>
      <c r="KA4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7" s="577" t="s">
        <v>413</v>
      </c>
      <c r="KU47" s="578">
        <v>2010</v>
      </c>
      <c r="KV47" s="578">
        <f>IF(Price_Def[[#This Row],[Scenario]]="CurrentDollars",SUMIFS(CPI_hist_data[CPI],CPI_hist_data[Year],2020),SUMIFS(CPI_hist_data[CPI],CPI_hist_data[Year],Price_Def[[#This Row],[Year]]))</f>
        <v>112.658097</v>
      </c>
      <c r="KW47" s="578">
        <f>IF(Price_Def[[#This Row],[Year]]&gt;2020,CPI_change_data[CPI_5yr_chg_avg],0)</f>
        <v>0</v>
      </c>
      <c r="KX47" s="578">
        <f>IF(Price_Def[[#This Row],[Year]]&gt;2020,CPI_change_data[CPI_5yr_chg_min],0)</f>
        <v>0</v>
      </c>
      <c r="KY47" s="578">
        <f>IF(Price_Def[[#This Row],[Year]]&gt;2020,CPI_change_data[CPI_5yr_chg_max],0)</f>
        <v>0</v>
      </c>
      <c r="KZ47" s="578"/>
      <c r="LA4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7" s="579">
        <f>Price_Def[[#This Row],[CPI]]/SUMIFS(Price_Def[Historical],Price_Def[Scenario],Price_Def[[#This Row],[Scenario]],Price_Def[Year],"2020")</f>
        <v>1</v>
      </c>
      <c r="LC47" s="898" cm="1">
        <f t="array" ref="LC47">Price_Def[[#This Row],[CPI]]/SUMIFS(Price_Def[Historical],Price_Def[Scenario],Price_Def[[#This Row],[Scenario]],Price_Def[Year],CalibYear_Scen[CalibrationYear])</f>
        <v>1</v>
      </c>
      <c r="LE47" s="13" t="s">
        <v>1047</v>
      </c>
      <c r="LF47" s="624" t="s">
        <v>1068</v>
      </c>
      <c r="LG47" s="624" t="str">
        <f>CONCATENATE(AgPracLookup[[#This Row],[SPAMgroup]],AgPracLookup[[#This Row],[AgPracScen]])</f>
        <v>nutsCultivar_mix</v>
      </c>
      <c r="LH47" s="626" t="s">
        <v>1010</v>
      </c>
      <c r="LI47" s="632">
        <f>MAX(AgPracLookup[[#This Row],[AgPrac1Target]],AgPracLookup[[#This Row],[AgPrac2Target]],AgPracLookup[[#This Row],[AgPrac3Target]])</f>
        <v>0</v>
      </c>
      <c r="LJ47" s="432" t="s">
        <v>444</v>
      </c>
      <c r="LK47" s="627"/>
      <c r="LL47" s="628"/>
      <c r="LM47" s="629"/>
      <c r="LN47" s="628"/>
      <c r="LO47" s="628"/>
      <c r="LQ47" s="645" t="str" cm="1">
        <f t="array" ref="LQ47">INDEX(AgPractice_Scen[AgPrac_SCEN],MATCH("x",AgPractice_Scen[SELECTION],0),0)</f>
        <v>Diversified</v>
      </c>
      <c r="LR47" s="645" t="s">
        <v>983</v>
      </c>
      <c r="LS47" s="13" t="s">
        <v>1047</v>
      </c>
      <c r="LT47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7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7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7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7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7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7" s="658" t="s">
        <v>1035</v>
      </c>
      <c r="MC47" t="str" cm="1">
        <f t="array" ref="MC47">INDEX(AgPractice_Scen[AgPrac_SCEN],MATCH("x",AgPractice_Scen[SELECTION],0),0)</f>
        <v>Diversified</v>
      </c>
      <c r="MD47" t="str">
        <f>CONCATENATE(AgPracDef[[#This Row],[SPAMgroup]],AgPracDef[[#This Row],[AgPracScen]])</f>
        <v>fibresDiversified</v>
      </c>
      <c r="ME47" s="659">
        <v>2010</v>
      </c>
      <c r="MF4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4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47" s="662" t="str" cm="1">
        <f t="array" ref="MH47">INDEX(AgPracLookup[ImplTiming],MATCH(AgPracDef[[#This Row],[ProductScen]],AgPracLookup[ProductScen],0),0)</f>
        <v>Linear</v>
      </c>
      <c r="MI47" s="664">
        <f ca="1">SUMIFS(ImplCoefOptions[Share_2050],ImplCoefOptions[Year],AgPracDef[[#This Row],[Year]],ImplCoefOptions[ImplTiming],AgPracDef[[#This Row],[ImplTiming]])</f>
        <v>0</v>
      </c>
      <c r="MJ47" s="662">
        <f ca="1">1+(AgPracDef[[#This Row],[YieldShifter2050]]-1)*AgPracDef[[#This Row],[ImplCoef]]</f>
        <v>1</v>
      </c>
      <c r="MK47" s="662">
        <f ca="1">1+(AgPracDef[[#This Row],[BiodivShifter2050]]-1)*AgPracDef[[#This Row],[ImplCoef]]</f>
        <v>1</v>
      </c>
      <c r="ML47" s="661">
        <f>SUMIFS(CropNatBioScore[BioScore],CropNatBioScore[Year],2014)</f>
        <v>95.975244045257597</v>
      </c>
      <c r="MM47" s="662">
        <f ca="1">IF(AgPracDef[[#This Row],[BioScoreBaseline]]*AgPracDef[[#This Row],[ShifterBio]]&lt;100,AgPracDef[[#This Row],[BioScoreBaseline]]*AgPracDef[[#This Row],[ShifterBio]],100)</f>
        <v>95.975244045257597</v>
      </c>
      <c r="NJ47" t="s">
        <v>138</v>
      </c>
      <c r="NK47" t="s">
        <v>1056</v>
      </c>
      <c r="NL47" s="810" t="s">
        <v>1010</v>
      </c>
      <c r="NM4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47" s="984">
        <v>0.3</v>
      </c>
      <c r="NO47" s="21">
        <f>IrrShareTarget[[#This Row],[shirrtarget]]-IrrShareTarget[[#This Row],[shirrcur]]</f>
        <v>4.9535857989799204E-2</v>
      </c>
      <c r="NQ47" t="str">
        <f>INDEX(IrrArea_scen[IRR_SCEN],MATCH("x",IrrArea_scen[SELECTION],0),0)</f>
        <v>LowGrowth</v>
      </c>
      <c r="NR47" t="s">
        <v>1036</v>
      </c>
      <c r="NS47" t="str">
        <f>INDEX(IrrShareTarget[ImplTiming],MATCH(IrrShareDef[[#This Row],[IRR_SCEN]],IrrShareTarget[IRR_SCEN],0),0)</f>
        <v>Linear</v>
      </c>
      <c r="NT47">
        <v>2010</v>
      </c>
      <c r="NU47" s="469">
        <f>SUMIFS(IrrShareTarget[shirrcur],IrrShareTarget[Prod_group],IrrShareDef[[#This Row],[Prod_group]],IrrShareTarget[IRR_SCEN],IrrShareDef[[#This Row],[IRR_SCEN]])</f>
        <v>0.66855241588309977</v>
      </c>
      <c r="NV47" s="469">
        <f>SUMIFS(IrrShareTarget[shirrtarget],IrrShareTarget[Prod_group],IrrShareDef[[#This Row],[Prod_group]],IrrShareTarget[IRR_SCEN],IrrShareDef[[#This Row],[IRR_SCEN]])</f>
        <v>0.8</v>
      </c>
      <c r="NW47" s="469">
        <f ca="1">SUMIFS(ImplCoefOptions[Share_2050],ImplCoefOptions[Year],IrrShareDef[[#This Row],[YEAR]],ImplCoefOptions[ImplTiming],IrrShareDef[[#This Row],[ImplTiming]])</f>
        <v>0</v>
      </c>
      <c r="NX4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8" spans="1:402" ht="19.5" customHeight="1" x14ac:dyDescent="0.25">
      <c r="A48" s="124"/>
      <c r="B48" t="s">
        <v>1010</v>
      </c>
      <c r="C48">
        <v>2035</v>
      </c>
      <c r="D4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0000000000000067</v>
      </c>
      <c r="E48" s="124"/>
      <c r="F48" s="124"/>
      <c r="G48" s="124"/>
      <c r="J48" t="str">
        <f>ProjData_c!A19</f>
        <v>SSP2</v>
      </c>
      <c r="K48" t="str">
        <f>ProjData_c!B19</f>
        <v>2045</v>
      </c>
      <c r="L48" s="4">
        <f>ProjData_c!E19</f>
        <v>402103.462</v>
      </c>
      <c r="M48" s="4">
        <f>ProjData_c!F19</f>
        <v>6.1808300000000003</v>
      </c>
      <c r="N48" s="4">
        <f>GdpPopTarget[[#This Row],[GDPT]]/GdpPopTarget[[#This Row],[POPT]]</f>
        <v>65056.547745205738</v>
      </c>
      <c r="O48" s="394">
        <f>UrbPopShare_c!C17</f>
        <v>91.369849979999998</v>
      </c>
      <c r="P48" s="4">
        <f>ProjData_c!C19</f>
        <v>1.5797965476081186</v>
      </c>
      <c r="Q48" s="4">
        <f>ProjData_c!D19</f>
        <v>1.1001089281963841</v>
      </c>
      <c r="R48" s="4">
        <f>SUMIFS(gdp_pop_hist[GDP_shift],gdp_pop_hist[YEAR],"2020")*GdpPopTarget[[#This Row],[GDP_shift_2020]]</f>
        <v>2.0070065707756721</v>
      </c>
      <c r="S48" s="4">
        <f>'1_data_demand'!$M$41*GdpPopTarget[[#This Row],[POP_Shift_2020]]</f>
        <v>1.1645596164690968</v>
      </c>
      <c r="U48" t="str">
        <f>Einc_proj_c!A17</f>
        <v>SSP1</v>
      </c>
      <c r="V48" t="str">
        <f>Einc_proj_c!B17</f>
        <v>Sawnwood</v>
      </c>
      <c r="W48" t="str">
        <f>Einc_proj_c!C17</f>
        <v>2015</v>
      </c>
      <c r="X48">
        <f>Einc_proj_c!D17</f>
        <v>0.4</v>
      </c>
      <c r="AD48" t="s">
        <v>158</v>
      </c>
      <c r="AE48" s="455" t="s">
        <v>1063</v>
      </c>
      <c r="AF48" t="str">
        <f>CONCATENATE(DietTarget[[#This Row],[DietScen]],DietTarget[[#This Row],[PROD_GROUP]])</f>
        <v>NatHealthyDietBEVSPICES</v>
      </c>
      <c r="AG48" t="str">
        <f>VLOOKUP(DietTarget[[#This Row],[DietScen]],DietImplRates[],2,FALSE)</f>
        <v>Other</v>
      </c>
      <c r="AH4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4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48" s="7">
        <f>IF(AND(DietTarget[[#This Row],[target]]&gt;0,DietTarget[[#This Row],[FAOCalibYear]]&gt;0),DietTarget[[#This Row],[target]]-DietTarget[[#This Row],[FAOCalibYear]],0)</f>
        <v>-8.2480792519645689</v>
      </c>
      <c r="AL48" t="str">
        <f>VLOOKUP("x",Diet_scen[],2,FALSE)</f>
        <v>GS_Diet</v>
      </c>
      <c r="AM48" s="457" t="s">
        <v>1063</v>
      </c>
      <c r="AN48" t="str">
        <f>IFERROR(VLOOKUP(DietScenDef[[#This Row],[DietScen]],DietImplRates[],2,FALSE),"")</f>
        <v>Other</v>
      </c>
      <c r="AO48">
        <v>2015</v>
      </c>
      <c r="AP48" s="7">
        <f>SUMIFS(DietTarget[FAOCalibYear],DietTarget[DietScen],DietScenDef[[#This Row],[DietScen]],DietTarget[PROD_GROUP],DietScenDef[[#This Row],[PROD_GROUP]])</f>
        <v>46.231521791028456</v>
      </c>
      <c r="AQ48">
        <f>SUMIFS(DietTarget[diff],DietTarget[DietScen],DietScenDef[[#This Row],[DietScen]],DietTarget[PROD_GROUP],DietScenDef[[#This Row],[PROD_GROUP]])</f>
        <v>-8.2480792519645689</v>
      </c>
      <c r="AR48" s="8">
        <f>SUMIFS(ImplCoefOptions[Share_2050],ImplCoefOptions[Year],DietScenDef[[#This Row],[Year]],ImplCoefOptions[ImplTiming],DietScenDef[[#This Row],[ImplTiming]])</f>
        <v>0</v>
      </c>
      <c r="AS48">
        <f>DietScenDef[[#This Row],[current]]+DietScenDef[[#This Row],[ImplCoef]]*DietScenDef[[#This Row],[DiffTarget]]</f>
        <v>46.231521791028456</v>
      </c>
      <c r="AT48" s="6">
        <f>IF(DietScenDef[[#This Row],[Year]]&gt;CalibYear_Scen[CalibrationYear],IFERROR(DietScenDef[[#This Row],[Calc]]/DietScenDef[[#This Row],[current]],1),0)</f>
        <v>0</v>
      </c>
      <c r="AW48" t="s">
        <v>136</v>
      </c>
      <c r="AX48" s="455" t="s">
        <v>1063</v>
      </c>
      <c r="AY48" s="456" t="str">
        <f>CONCATENATE(FLScenTarget[[#This Row],[FoodLossScen]],FLScenTarget[[#This Row],[Prod_group]])</f>
        <v>CurrentBEVSPICES</v>
      </c>
      <c r="AZ48" s="127" t="s">
        <v>1010</v>
      </c>
      <c r="BA48" s="8">
        <v>0.1</v>
      </c>
      <c r="BC48" t="str">
        <f>VLOOKUP("X",Scen_foodloss[[Selection]:[FoodLossScen]],2,FALSE)</f>
        <v>Reduced</v>
      </c>
      <c r="BD48" s="455" t="s">
        <v>1063</v>
      </c>
      <c r="BE48" s="456" t="str">
        <f>CONCATENATE(FoodLossTarget[[#This Row],[FoodLossScen]],FoodLossTarget[[#This Row],[Prod_group]])</f>
        <v>ReducedBEVSPICES</v>
      </c>
      <c r="BF48" t="str">
        <f>VLOOKUP(FoodLossTarget[[#This Row],[Scen_group]],FLScenTarget[[#All],[Scen_group]:[ImplTiming]],2,FALSE)</f>
        <v>Linear</v>
      </c>
      <c r="BG48" s="7">
        <v>2015</v>
      </c>
      <c r="BH48" s="8">
        <f>IFERROR(SUMIFS(FoodLossByGroup[ShLossDistribConso],FoodLossByGroup[PROD_GROUP],FoodLossTarget[[#This Row],[Prod_group]],FoodLossByGroup[REGION],FoodLossTarget[[#This Row],[Region]]),0)</f>
        <v>0</v>
      </c>
      <c r="BI4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8" s="8">
        <f>IFERROR(SUMIFS(FoodLossByGroup[ShLossDistributionRetail],FoodLossByGroup[PROD_GROUP],FoodLossTarget[[#This Row],[Prod_group]],FoodLossByGroup[REGION],FoodLossTarget[[#This Row],[Region]]),0)/100</f>
        <v>0</v>
      </c>
      <c r="BK4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8" s="279">
        <f ca="1">SUMIFS(ImplCoefOptions[Share_2050],ImplCoefOptions[Year],FoodLossTarget[[#This Row],[Year]],ImplCoefOptions[ImplTiming],FoodLossTarget[[#This Row],[ImplTiming]])</f>
        <v>0</v>
      </c>
      <c r="BM48" s="279">
        <f ca="1">FoodLossTarget[[#This Row],[Current]]+(FoodLossTarget[[#This Row],[Target]]-FoodLossTarget[[#This Row],[Current]])*FoodLossTarget[[#This Row],[ImplCoef]]</f>
        <v>0</v>
      </c>
      <c r="BN48" s="279">
        <f ca="1">FoodLossTarget[[#This Row],[Current_retail]]+(FoodLossTarget[[#This Row],[Target_retail]]-FoodLossTarget[[#This Row],[Current_retail]])*FoodLossTarget[[#This Row],[ImplCoef]]</f>
        <v>0</v>
      </c>
      <c r="BO48" s="8" t="s">
        <v>5632</v>
      </c>
      <c r="BU48" t="str">
        <f>_xlfn.CONCAT("GS","_",INDEX(ImportScen_sel[],MATCH("GS",ImportScen_sel[Pathway],0),6))</f>
        <v>GS_I0.5</v>
      </c>
      <c r="BV48" t="str">
        <f>INDEX(ImportScen_sel[], MATCH("GlobalSustainability",ImportScen_sel[Pathway],0),6)</f>
        <v>Beef</v>
      </c>
      <c r="BW48" s="8">
        <f>SUMIFS(prod_balance[sh_impo_cor],prod_balance[PRODUCT],ImpScenTarget[[#This Row],[Product]],prod_balance[YEAR],CalibYear_Scen[CalibrationYear])</f>
        <v>0.15306122448979592</v>
      </c>
      <c r="BX48" s="997">
        <v>0.5</v>
      </c>
      <c r="BY48" s="279">
        <f>ImpScenTarget[[#This Row],[ImportShare_cur]]*ImpScenTarget[[#This Row],[ShiftImports]]</f>
        <v>7.6530612244897961E-2</v>
      </c>
      <c r="CA48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48" t="str">
        <f t="shared" si="7"/>
        <v>vegetable_other</v>
      </c>
      <c r="CC48" t="str">
        <f>VLOOKUP(ImportDef[[#This Row],[Product]],Product_ImpScen[],2,FALSE)</f>
        <v>Linear</v>
      </c>
      <c r="CD48" s="152">
        <v>2015</v>
      </c>
      <c r="CE48" s="8">
        <f>SUMIFS(ImpScenTarget[ImportShare_cur],ImpScenTarget[Importscen],ImportDef[[#This Row],[ImportScen]],ImpScenTarget[Product],ImportDef[[#This Row],[Product]])</f>
        <v>0.59610705596107061</v>
      </c>
      <c r="CF4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8" s="8">
        <f ca="1">SUMIFS(ImplCoefOptions[Share_2050],ImplCoefOptions[Year],ImportDef[[#This Row],[Year]],ImplCoefOptions[ImplTiming],ImportDef[[#This Row],[ImplTiming]])</f>
        <v>0</v>
      </c>
      <c r="CH48" s="8">
        <f ca="1">ImportDef[[#This Row],[Current]]+(ImportDef[[#This Row],[Target]]-ImportDef[[#This Row],[Current]])*ImportDef[[#This Row],[ImplCoef]]</f>
        <v>0.59610705596107061</v>
      </c>
      <c r="CU48" t="str">
        <f>_xlfn.CONCAT("GS","_",INDEX(ExportScen_sel[],MATCH("GS",ExportScen_sel[Pathway],0),6))</f>
        <v>GS_E0.5</v>
      </c>
      <c r="CV48" t="str">
        <f>INDEX(ExportScen_sel[], MATCH("GlobalSustainability",ExportScen_sel[Pathway],0),6)</f>
        <v>Oats</v>
      </c>
      <c r="CW48" s="14">
        <f>SUMIFS(prod_balance[Netexports],prod_balance[PRODUCT],ExpScenTarget[[#This Row],[Product]],prod_balance[YEAR],CalibYear_Scen[CalibrationYear])</f>
        <v>452</v>
      </c>
      <c r="CX48" s="151">
        <v>0.5</v>
      </c>
      <c r="CY48" s="7">
        <f>ExpScenTarget[[#This Row],[shift_2050]]*ExpScenTarget[[#This Row],[Exports_cur]]</f>
        <v>226</v>
      </c>
      <c r="DA48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48" t="str">
        <f>'SCENARIOS definition'!$CQ$35</f>
        <v>Milk</v>
      </c>
      <c r="DC48" t="str">
        <f>VLOOKUP(ExportDef[[#This Row],[Product]],product_Exports[],2,FALSE)</f>
        <v>Linear</v>
      </c>
      <c r="DD48">
        <v>2015</v>
      </c>
      <c r="DE48" s="7">
        <f>SUMIFS(ExpScenTarget[Exports_cur],ExpScenTarget[Exportscen],ExportDef[[#This Row],[ExportScen]],ExpScenTarget[Product],ExportDef[[#This Row],[Product]])</f>
        <v>0</v>
      </c>
      <c r="DF48" s="7">
        <f>SUMIFS(ExpScenTarget[Exports_2050],ExpScenTarget[Exportscen],ExportDef[[#This Row],[ExportScen]],ExpScenTarget[Product],ExportDef[[#This Row],[Product]])</f>
        <v>0</v>
      </c>
      <c r="DG48" s="8">
        <f ca="1">SUMIFS(ImplCoefOptions[Share_2050],ImplCoefOptions[Year],ExportDef[[#This Row],[Year]],ImplCoefOptions[ImplTiming],ExportDef[[#This Row],[ImplTiming]])</f>
        <v>0</v>
      </c>
      <c r="DH48" s="7">
        <f ca="1">ExportDef[[#This Row],[Current]]+(ExportDef[[#This Row],[Target]]-ExportDef[[#This Row],[Current]])*ExportDef[[#This Row],[ImplCoef]]</f>
        <v>0</v>
      </c>
      <c r="DO48" t="s">
        <v>194</v>
      </c>
      <c r="DP48" t="s">
        <v>1030</v>
      </c>
      <c r="DQ48" t="s">
        <v>1037</v>
      </c>
      <c r="DR48" s="2" t="s">
        <v>1010</v>
      </c>
      <c r="DS48" s="159">
        <v>-1</v>
      </c>
      <c r="DT48" s="127">
        <v>2</v>
      </c>
      <c r="DU48" s="127">
        <v>0.6</v>
      </c>
      <c r="DX48" t="str">
        <f>VLOOKUP(LivePdtyDef[[#This Row],[FPRODUCT]],Live_scen[],2,FALSE)</f>
        <v>Decrease</v>
      </c>
      <c r="DY48" s="354" t="s">
        <v>1030</v>
      </c>
      <c r="DZ48" s="354" t="s">
        <v>1031</v>
      </c>
      <c r="EA48" t="str">
        <f t="array" ref="EA48">VLOOKUP(LivePdtyDef[[#This Row],[LIVE_SCEN]]&amp;LivePdtyDef[[#This Row],[FPRODUCT]],CHOOSE({1,2}, LivePdtyTarget[LIVE_SCEN]&amp;LivePdtyTarget[FPRODUCT],LivePdtyTarget[ImplTiming]),2,FALSE)</f>
        <v>Linear</v>
      </c>
      <c r="EB48" s="354">
        <v>2015</v>
      </c>
      <c r="EC4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8" s="21">
        <f ca="1">SUMIFS(ImplCoefOptions[Share_2050],ImplCoefOptions[Year],LivePdtyDef[[#This Row],[YEAR]],ImplCoefOptions[ImplTiming],LivePdtyDef[[#This Row],[ImplTiming]])</f>
        <v>0</v>
      </c>
      <c r="EF4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17470216903831</v>
      </c>
      <c r="EH48" s="971" t="s">
        <v>5484</v>
      </c>
      <c r="EI48" s="972" t="s">
        <v>1010</v>
      </c>
      <c r="EJ48" s="973" t="s">
        <v>1019</v>
      </c>
      <c r="EK48" s="974" t="str">
        <f>CONCATENATE(CropPdtyTarget[[#This Row],[CROP_SCEN]],CropPdtyTarget[[#This Row],[Crop]])</f>
        <v>GS_CropprodWheat</v>
      </c>
      <c r="EL48" s="975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48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48" s="976">
        <v>0.43</v>
      </c>
      <c r="EO48" s="977" cm="1">
        <f t="array" ref="EO48">SUMIFS(CropPdtyDef[RfCurPdty],CropPdtyDef[YEAR], CalibYear_Scen[CalibrationYear],CropPdtyDef[ScenCrop],CropPdtyTarget[[#This Row],[ScenCrop]])</f>
        <v>3.4557344064386317</v>
      </c>
      <c r="EP48" s="977">
        <f>SUMIFS(CropPdtyDef[RfTargetPdty],CropPdtyDef[YEAR], "2050",CropPdtyDef[ScenCrop],CropPdtyTarget[[#This Row],[ScenCrop]])</f>
        <v>4.2427375656600006</v>
      </c>
      <c r="ER48" t="str" cm="1">
        <f t="array" ref="ER48">INDEX(Crop_scen[CROP_SCEN],MATCH("x",Crop_scen[SELECTION],0),0)</f>
        <v>GS_Cropprod</v>
      </c>
      <c r="ES48" t="s">
        <v>1070</v>
      </c>
      <c r="ET48" t="str">
        <f>CONCATENATE(CropPdtyDef[[#This Row],[CROP_SCEN]],CropPdtyDef[[#This Row],[CROP]])</f>
        <v>GS_Cropprodapple</v>
      </c>
      <c r="EU48" t="str">
        <f>VLOOKUP(CropPdtyDef[[#This Row],[CROP_SCEN]],CropPdtyTarget[#All],2,FALSE)</f>
        <v>Linear</v>
      </c>
      <c r="EV48">
        <v>2015</v>
      </c>
      <c r="EW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9.0090090090090094</v>
      </c>
      <c r="EX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6.018018018018019</v>
      </c>
      <c r="EY48" s="8">
        <f>SUMIFS(YieldPotential[RfYieldGap],YieldPotential[Crop],CropPdtyDef[[#This Row],[CROP]],YieldPotential[Year], CalibYear_Scen[CalibrationYear])</f>
        <v>0.40032713155056932</v>
      </c>
      <c r="EZ48" s="8">
        <f>SUMIFS(YieldPotential[IrrYieldGap],YieldPotential[Crop],CropPdtyDef[[#This Row],[CROP]],YieldPotential[Year], CalibYear_Scen[CalibrationYear])</f>
        <v>0.40032713155056932</v>
      </c>
      <c r="FA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" s="21">
        <f ca="1">SUMIFS(ImplCoefOptions[Share_2050],ImplCoefOptions[Year],CropPdtyDef[[#This Row],[YEAR]],ImplCoefOptions[ImplTiming],CropPdtyDef[[#This Row],[ImplTiming]])</f>
        <v>0</v>
      </c>
      <c r="FC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" s="7" t="s">
        <v>321</v>
      </c>
      <c r="FI48">
        <v>2015</v>
      </c>
      <c r="FJ48" s="7">
        <f>IF(AND(LandScenTarget[[#This Row],[Year]]&gt;CalibYear_Scen[CalibrationYear],LandScenTarget[[#This Row],[LANDScen]]="NoExpansion"),0,99999999)</f>
        <v>99999999</v>
      </c>
      <c r="FK48" s="7">
        <f>IF(AND(LandScenTarget[[#This Row],[Year]]&gt;CalibYear_Scen[CalibrationYear],LandScenTarget[[#This Row],[LANDScen]]="NoExpansion"),0,99999999)</f>
        <v>99999999</v>
      </c>
      <c r="FL4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8" s="8">
        <f t="shared" si="0"/>
        <v>0.5</v>
      </c>
      <c r="FN48" s="8">
        <f t="shared" si="1"/>
        <v>0.5</v>
      </c>
      <c r="FU48" s="3"/>
      <c r="FV48" s="935"/>
      <c r="FW48" s="385"/>
      <c r="FX48" s="936"/>
      <c r="FY48" s="17"/>
      <c r="GA48" t="s">
        <v>330</v>
      </c>
      <c r="GB48">
        <v>2015</v>
      </c>
      <c r="GC48" t="str">
        <f>VLOOKUP(AfforScenDef[[#This Row],[AFFORscen]],AfforTarget[],3,FALSE)</f>
        <v>Linear</v>
      </c>
      <c r="GD48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8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8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8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8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8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8" t="str">
        <f>VLOOKUP("x",Feed_scen[],2,FALSE)</f>
        <v>Decreasing</v>
      </c>
      <c r="GS48" t="s">
        <v>1030</v>
      </c>
      <c r="GT48">
        <v>2015</v>
      </c>
      <c r="GU48" s="6">
        <f ca="1">SUMIFS(ImplCoefOptions[Share_2050],ImplCoefOptions[Year],FeedScenDef[[#This Row],[YEAR]],ImplCoefOptions[ImplTiming],VLOOKUP(FeedScenDef[[#This Row],[CROP_SCEN]],FeedScenTarget[],3,FALSE))</f>
        <v>0</v>
      </c>
      <c r="GV48" s="6">
        <f ca="1">SUMIFS(FeedScenTarget[Feed_change],FeedScenTarget[ANIMAL],FeedScenDef[[#This Row],[ANIMAL]],FeedScenTarget[Feed_scen],FeedScenDef[[#This Row],[CROP_SCEN]])*FeedScenDef[[#This Row],[FeedImplRate]]</f>
        <v>0</v>
      </c>
      <c r="GX48" s="2" t="s">
        <v>133</v>
      </c>
      <c r="GY48" s="2" t="s">
        <v>1070</v>
      </c>
      <c r="GZ48" s="2">
        <v>2015</v>
      </c>
      <c r="HA48" s="2">
        <v>123.00000000000001</v>
      </c>
      <c r="HB48" s="2">
        <v>0</v>
      </c>
      <c r="HD48" t="str">
        <f>VLOOKUP("x",PathwaysSelection[],2,FALSE)</f>
        <v>GlobalSustainability</v>
      </c>
      <c r="HE48" t="s">
        <v>1070</v>
      </c>
      <c r="HF48">
        <v>2015</v>
      </c>
      <c r="HG48">
        <f>SUMIFS(FullDataTradeAdj[ImportsAdj],FullDataTradeAdj[Pathway],FinalTradeAdj[[#This Row],[Pathway]],FullDataTradeAdj[Product],FinalTradeAdj[[#This Row],[Product]],FullDataTradeAdj[Year],FinalTradeAdj[[#This Row],[Year]])</f>
        <v>123.00000000000001</v>
      </c>
      <c r="HH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" t="s">
        <v>5498</v>
      </c>
      <c r="ID48" t="s">
        <v>1019</v>
      </c>
      <c r="IE48" t="s">
        <v>1092</v>
      </c>
      <c r="IG48">
        <v>0.95505747373763961</v>
      </c>
      <c r="IH48" t="s">
        <v>1021</v>
      </c>
      <c r="II48" t="s">
        <v>1021</v>
      </c>
      <c r="IY48" t="str">
        <f>INDEX(PA_Scen[PA_scen],MATCH("x",PA_Scen[SELECTION],0),0)</f>
        <v>Target_30</v>
      </c>
      <c r="IZ48" t="s">
        <v>905</v>
      </c>
      <c r="JA48">
        <v>2015</v>
      </c>
      <c r="JB48" s="446" t="str">
        <f t="shared" si="2"/>
        <v>Linear</v>
      </c>
      <c r="JC48" s="8">
        <f ca="1">SUMIFS(ImplCoefOptions[Share_2050],ImplCoefOptions[Year],PATarget_def[[#This Row],[Year]],ImplCoefOptions[ImplTiming],PATarget_def[[#This Row],[Impltiming]])</f>
        <v>0</v>
      </c>
      <c r="JD48" cm="1">
        <f t="array" ref="JD4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75.569</v>
      </c>
      <c r="JE48" cm="1">
        <f t="array" ref="JE4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75.569</v>
      </c>
      <c r="JF4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75.569</v>
      </c>
      <c r="JN48" t="str">
        <f>VLOOKUP("x",PostHarvestLoss_Scen[],2,FALSE)</f>
        <v>NoChange</v>
      </c>
      <c r="JO48" t="s">
        <v>715</v>
      </c>
      <c r="JP48" s="470">
        <v>2015</v>
      </c>
      <c r="JQ48" t="str">
        <f>VLOOKUP(PHLossTarget_def[[#This Row],[PHLoss_Scen]],PHLoss_target[],3,FALSE)</f>
        <v>Linear</v>
      </c>
      <c r="JR48" s="469">
        <f ca="1">SUMIFS(ImplCoefOptions[Share_2050],ImplCoefOptions[Year],PHLossTarget_def[[#This Row],[Year]],ImplCoefOptions[ImplTiming],PHLossTarget_def[[#This Row],[ImplTiming]])</f>
        <v>0</v>
      </c>
      <c r="JS48" s="471">
        <f>SUMIFS(PHLoss_target[RelTarget2050],PHLoss_target[PHLoss_Scen],PHLossTarget_def[[#This Row],[PHLoss_Scen]],PHLoss_target[Sector],PHLossTarget_def[[#This Row],[Sector]])</f>
        <v>0</v>
      </c>
      <c r="JT48" s="469">
        <f ca="1">PHLossTarget_def[[#This Row],[ImplCoef]]*PHLossTarget_def[[#This Row],[Target2050]]</f>
        <v>0</v>
      </c>
      <c r="JW48" t="s">
        <v>393</v>
      </c>
      <c r="JX48" t="s">
        <v>1066</v>
      </c>
      <c r="JY48">
        <v>2035</v>
      </c>
      <c r="JZ48">
        <f>SUMIFS(BiofuelDataOECD[Value_1000T],BiofuelDataOECD[Time],"2010",BiofuelDataOECD[Fproduct],BiofuelScen_def[[#This Row],[Fproduct]])</f>
        <v>15461.6217957013</v>
      </c>
      <c r="KA4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8" s="577" t="s">
        <v>413</v>
      </c>
      <c r="KU48" s="578">
        <v>2015</v>
      </c>
      <c r="KV48" s="578">
        <f>IF(Price_Def[[#This Row],[Scenario]]="CurrentDollars",SUMIFS(CPI_hist_data[CPI],CPI_hist_data[Year],2020),SUMIFS(CPI_hist_data[CPI],CPI_hist_data[Year],Price_Def[[#This Row],[Year]]))</f>
        <v>112.658097</v>
      </c>
      <c r="KW48" s="578">
        <f>IF(Price_Def[[#This Row],[Year]]&gt;2020,CPI_change_data[CPI_5yr_chg_avg],0)</f>
        <v>0</v>
      </c>
      <c r="KX48" s="578">
        <f>IF(Price_Def[[#This Row],[Year]]&gt;2020,CPI_change_data[CPI_5yr_chg_min],0)</f>
        <v>0</v>
      </c>
      <c r="KY48" s="578">
        <f>IF(Price_Def[[#This Row],[Year]]&gt;2020,CPI_change_data[CPI_5yr_chg_max],0)</f>
        <v>0</v>
      </c>
      <c r="KZ48" s="578"/>
      <c r="LA4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8" s="579">
        <f>Price_Def[[#This Row],[CPI]]/SUMIFS(Price_Def[Historical],Price_Def[Scenario],Price_Def[[#This Row],[Scenario]],Price_Def[Year],"2020")</f>
        <v>1</v>
      </c>
      <c r="LC48" s="898" cm="1">
        <f t="array" ref="LC48">Price_Def[[#This Row],[CPI]]/SUMIFS(Price_Def[Historical],Price_Def[Scenario],Price_Def[[#This Row],[Scenario]],Price_Def[Year],CalibYear_Scen[CalibrationYear])</f>
        <v>1</v>
      </c>
      <c r="LE48" s="13" t="s">
        <v>1051</v>
      </c>
      <c r="LF48" s="624" t="s">
        <v>1068</v>
      </c>
      <c r="LG48" s="624" t="str">
        <f>CONCATENATE(AgPracLookup[[#This Row],[SPAMgroup]],AgPracLookup[[#This Row],[AgPracScen]])</f>
        <v>oilcropsCultivar_mix</v>
      </c>
      <c r="LH48" s="626" t="s">
        <v>1010</v>
      </c>
      <c r="LI48" s="632">
        <f>MAX(AgPracLookup[[#This Row],[AgPrac1Target]],AgPracLookup[[#This Row],[AgPrac2Target]],AgPracLookup[[#This Row],[AgPrac3Target]])</f>
        <v>0</v>
      </c>
      <c r="LJ48" s="432" t="s">
        <v>444</v>
      </c>
      <c r="LK48" s="627"/>
      <c r="LL48" s="628"/>
      <c r="LM48" s="629"/>
      <c r="LN48" s="628"/>
      <c r="LO48" s="628"/>
      <c r="LQ48" s="645" t="str" cm="1">
        <f t="array" ref="LQ48">INDEX(AgPractice_Scen[AgPrac_SCEN],MATCH("x",AgPractice_Scen[SELECTION],0),0)</f>
        <v>Diversified</v>
      </c>
      <c r="LR48" s="645" t="s">
        <v>983</v>
      </c>
      <c r="LS48" s="13" t="s">
        <v>1051</v>
      </c>
      <c r="LT48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8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8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8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8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8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8" s="658" t="s">
        <v>1035</v>
      </c>
      <c r="MC48" t="str" cm="1">
        <f t="array" ref="MC48">INDEX(AgPractice_Scen[AgPrac_SCEN],MATCH("x",AgPractice_Scen[SELECTION],0),0)</f>
        <v>Diversified</v>
      </c>
      <c r="MD48" t="str">
        <f>CONCATENATE(AgPracDef[[#This Row],[SPAMgroup]],AgPracDef[[#This Row],[AgPracScen]])</f>
        <v>fibresDiversified</v>
      </c>
      <c r="ME48" s="659">
        <v>2015</v>
      </c>
      <c r="MF4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4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48" s="662" t="str" cm="1">
        <f t="array" ref="MH48">INDEX(AgPracLookup[ImplTiming],MATCH(AgPracDef[[#This Row],[ProductScen]],AgPracLookup[ProductScen],0),0)</f>
        <v>Linear</v>
      </c>
      <c r="MI48" s="664">
        <f ca="1">SUMIFS(ImplCoefOptions[Share_2050],ImplCoefOptions[Year],AgPracDef[[#This Row],[Year]],ImplCoefOptions[ImplTiming],AgPracDef[[#This Row],[ImplTiming]])</f>
        <v>0</v>
      </c>
      <c r="MJ48" s="662">
        <f ca="1">1+(AgPracDef[[#This Row],[YieldShifter2050]]-1)*AgPracDef[[#This Row],[ImplCoef]]</f>
        <v>1</v>
      </c>
      <c r="MK48" s="662">
        <f ca="1">1+(AgPracDef[[#This Row],[BiodivShifter2050]]-1)*AgPracDef[[#This Row],[ImplCoef]]</f>
        <v>1</v>
      </c>
      <c r="ML48" s="661">
        <f>SUMIFS(CropNatBioScore[BioScore],CropNatBioScore[Year],2014)</f>
        <v>95.975244045257597</v>
      </c>
      <c r="MM48" s="662">
        <f ca="1">IF(AgPracDef[[#This Row],[BioScoreBaseline]]*AgPracDef[[#This Row],[ShifterBio]]&lt;100,AgPracDef[[#This Row],[BioScoreBaseline]]*AgPracDef[[#This Row],[ShifterBio]],100)</f>
        <v>95.975244045257597</v>
      </c>
      <c r="NJ48" t="s">
        <v>138</v>
      </c>
      <c r="NK48" t="s">
        <v>1061</v>
      </c>
      <c r="NL48" s="810" t="s">
        <v>1010</v>
      </c>
      <c r="NM48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8" s="984">
        <v>0</v>
      </c>
      <c r="NO48" s="21">
        <f>IrrShareTarget[[#This Row],[shirrtarget]]-IrrShareTarget[[#This Row],[shirrcur]]</f>
        <v>0</v>
      </c>
      <c r="NQ48" t="str">
        <f>INDEX(IrrArea_scen[IRR_SCEN],MATCH("x",IrrArea_scen[SELECTION],0),0)</f>
        <v>LowGrowth</v>
      </c>
      <c r="NR48" t="s">
        <v>1036</v>
      </c>
      <c r="NS48" t="str">
        <f>INDEX(IrrShareTarget[ImplTiming],MATCH(IrrShareDef[[#This Row],[IRR_SCEN]],IrrShareTarget[IRR_SCEN],0),0)</f>
        <v>Linear</v>
      </c>
      <c r="NT48">
        <v>2015</v>
      </c>
      <c r="NU48" s="469">
        <f>SUMIFS(IrrShareTarget[shirrcur],IrrShareTarget[Prod_group],IrrShareDef[[#This Row],[Prod_group]],IrrShareTarget[IRR_SCEN],IrrShareDef[[#This Row],[IRR_SCEN]])</f>
        <v>0.66855241588309977</v>
      </c>
      <c r="NV48" s="469">
        <f>SUMIFS(IrrShareTarget[shirrtarget],IrrShareTarget[Prod_group],IrrShareDef[[#This Row],[Prod_group]],IrrShareTarget[IRR_SCEN],IrrShareDef[[#This Row],[IRR_SCEN]])</f>
        <v>0.8</v>
      </c>
      <c r="NW48" s="469">
        <f ca="1">SUMIFS(ImplCoefOptions[Share_2050],ImplCoefOptions[Year],IrrShareDef[[#This Row],[YEAR]],ImplCoefOptions[ImplTiming],IrrShareDef[[#This Row],[ImplTiming]])</f>
        <v>0</v>
      </c>
      <c r="NX4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9" spans="1:388" ht="19.5" customHeight="1" x14ac:dyDescent="0.25">
      <c r="A49" s="124"/>
      <c r="B49" t="s">
        <v>1010</v>
      </c>
      <c r="C49">
        <v>2040</v>
      </c>
      <c r="D4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763</v>
      </c>
      <c r="E49" s="124"/>
      <c r="F49" s="124"/>
      <c r="G49" s="124"/>
      <c r="J49" t="str">
        <f>ProjData_c!A20</f>
        <v>SSP2</v>
      </c>
      <c r="K49" t="str">
        <f>ProjData_c!B20</f>
        <v>2050</v>
      </c>
      <c r="L49" s="4">
        <f>ProjData_c!E20</f>
        <v>430560.18800000002</v>
      </c>
      <c r="M49" s="4">
        <f>ProjData_c!F20</f>
        <v>6.2869999999999999</v>
      </c>
      <c r="N49" s="4">
        <f>GdpPopTarget[[#This Row],[GDPT]]/GdpPopTarget[[#This Row],[POPT]]</f>
        <v>68484.203594719263</v>
      </c>
      <c r="O49" s="394">
        <f>UrbPopShare_c!C18</f>
        <v>92.00184179</v>
      </c>
      <c r="P49" s="4">
        <f>ProjData_c!C20</f>
        <v>1.6915982149387774</v>
      </c>
      <c r="Q49" s="4">
        <f>ProjData_c!D20</f>
        <v>1.1190058344220219</v>
      </c>
      <c r="R49" s="4">
        <f>SUMIFS(gdp_pop_hist[GDP_shift],gdp_pop_hist[YEAR],"2020")*GdpPopTarget[[#This Row],[GDP_shift_2020]]</f>
        <v>2.1490417469482237</v>
      </c>
      <c r="S49" s="4">
        <f>'1_data_demand'!$M$41*GdpPopTarget[[#This Row],[POP_Shift_2020]]</f>
        <v>1.1845636118031415</v>
      </c>
      <c r="U49" t="str">
        <f>Einc_proj_c!A18</f>
        <v>SSP1</v>
      </c>
      <c r="V49" t="str">
        <f>Einc_proj_c!B18</f>
        <v>Sawnwood</v>
      </c>
      <c r="W49" t="str">
        <f>Einc_proj_c!C18</f>
        <v>2020</v>
      </c>
      <c r="X49">
        <f>Einc_proj_c!D18</f>
        <v>0.4</v>
      </c>
      <c r="AD49" t="s">
        <v>158</v>
      </c>
      <c r="AE49" s="455" t="s">
        <v>1059</v>
      </c>
      <c r="AF49" t="str">
        <f>CONCATENATE(DietTarget[[#This Row],[DietScen]],DietTarget[[#This Row],[PROD_GROUP]])</f>
        <v>NatHealthyDietOTHER</v>
      </c>
      <c r="AG49" t="str">
        <f>VLOOKUP(DietTarget[[#This Row],[DietScen]],DietImplRates[],2,FALSE)</f>
        <v>Other</v>
      </c>
      <c r="AH4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4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49" s="7">
        <f>IF(AND(DietTarget[[#This Row],[target]]&gt;0,DietTarget[[#This Row],[FAOCalibYear]]&gt;0),DietTarget[[#This Row],[target]]-DietTarget[[#This Row],[FAOCalibYear]],0)</f>
        <v>-3.1038599623508691</v>
      </c>
      <c r="AL49" t="str">
        <f>VLOOKUP("x",Diet_scen[],2,FALSE)</f>
        <v>GS_Diet</v>
      </c>
      <c r="AM49" s="457" t="s">
        <v>1072</v>
      </c>
      <c r="AN49" t="str">
        <f>IFERROR(VLOOKUP(DietScenDef[[#This Row],[DietScen]],DietImplRates[],2,FALSE),"")</f>
        <v>Other</v>
      </c>
      <c r="AO49">
        <v>2015</v>
      </c>
      <c r="AP49" s="7">
        <f>SUMIFS(DietTarget[FAOCalibYear],DietTarget[DietScen],DietScenDef[[#This Row],[DietScen]],DietTarget[PROD_GROUP],DietScenDef[[#This Row],[PROD_GROUP]])</f>
        <v>165.66</v>
      </c>
      <c r="AQ49">
        <f>SUMIFS(DietTarget[diff],DietTarget[DietScen],DietScenDef[[#This Row],[DietScen]],DietTarget[PROD_GROUP],DietScenDef[[#This Row],[PROD_GROUP]])</f>
        <v>0.34000000000000341</v>
      </c>
      <c r="AR49" s="8">
        <f>SUMIFS(ImplCoefOptions[Share_2050],ImplCoefOptions[Year],DietScenDef[[#This Row],[Year]],ImplCoefOptions[ImplTiming],DietScenDef[[#This Row],[ImplTiming]])</f>
        <v>0</v>
      </c>
      <c r="AS49">
        <f>DietScenDef[[#This Row],[current]]+DietScenDef[[#This Row],[ImplCoef]]*DietScenDef[[#This Row],[DiffTarget]]</f>
        <v>165.66</v>
      </c>
      <c r="AT49" s="6">
        <f>IF(DietScenDef[[#This Row],[Year]]&gt;CalibYear_Scen[CalibrationYear],IFERROR(DietScenDef[[#This Row],[Calc]]/DietScenDef[[#This Row],[current]],1),0)</f>
        <v>0</v>
      </c>
      <c r="AW49" t="s">
        <v>136</v>
      </c>
      <c r="AX49" s="455" t="s">
        <v>1059</v>
      </c>
      <c r="AY49" s="456" t="str">
        <f>CONCATENATE(FLScenTarget[[#This Row],[FoodLossScen]],FLScenTarget[[#This Row],[Prod_group]])</f>
        <v>CurrentOTHER</v>
      </c>
      <c r="AZ49" s="127" t="s">
        <v>1010</v>
      </c>
      <c r="BA49" s="8">
        <v>0.1</v>
      </c>
      <c r="BC49" t="str">
        <f>VLOOKUP("X",Scen_foodloss[[Selection]:[FoodLossScen]],2,FALSE)</f>
        <v>Reduced</v>
      </c>
      <c r="BD49" s="455" t="s">
        <v>1059</v>
      </c>
      <c r="BE49" s="456" t="str">
        <f>CONCATENATE(FoodLossTarget[[#This Row],[FoodLossScen]],FoodLossTarget[[#This Row],[Prod_group]])</f>
        <v>ReducedOTHER</v>
      </c>
      <c r="BF49" t="str">
        <f>VLOOKUP(FoodLossTarget[[#This Row],[Scen_group]],FLScenTarget[[#All],[Scen_group]:[ImplTiming]],2,FALSE)</f>
        <v>Linear</v>
      </c>
      <c r="BG49" s="7">
        <v>2015</v>
      </c>
      <c r="BH49" s="8">
        <f>IFERROR(SUMIFS(FoodLossByGroup[ShLossDistribConso],FoodLossByGroup[PROD_GROUP],FoodLossTarget[[#This Row],[Prod_group]],FoodLossByGroup[REGION],FoodLossTarget[[#This Row],[Region]]),0)</f>
        <v>0</v>
      </c>
      <c r="BI4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9" s="8">
        <f>IFERROR(SUMIFS(FoodLossByGroup[ShLossDistributionRetail],FoodLossByGroup[PROD_GROUP],FoodLossTarget[[#This Row],[Prod_group]],FoodLossByGroup[REGION],FoodLossTarget[[#This Row],[Region]]),0)/100</f>
        <v>0</v>
      </c>
      <c r="BK4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9" s="279">
        <f ca="1">SUMIFS(ImplCoefOptions[Share_2050],ImplCoefOptions[Year],FoodLossTarget[[#This Row],[Year]],ImplCoefOptions[ImplTiming],FoodLossTarget[[#This Row],[ImplTiming]])</f>
        <v>0</v>
      </c>
      <c r="BM49" s="279">
        <f ca="1">FoodLossTarget[[#This Row],[Current]]+(FoodLossTarget[[#This Row],[Target]]-FoodLossTarget[[#This Row],[Current]])*FoodLossTarget[[#This Row],[ImplCoef]]</f>
        <v>0</v>
      </c>
      <c r="BN49" s="279">
        <f ca="1">FoodLossTarget[[#This Row],[Current_retail]]+(FoodLossTarget[[#This Row],[Target_retail]]-FoodLossTarget[[#This Row],[Current_retail]])*FoodLossTarget[[#This Row],[ImplCoef]]</f>
        <v>0</v>
      </c>
      <c r="BO49" s="8" t="s">
        <v>5632</v>
      </c>
      <c r="BU49" t="s">
        <v>172</v>
      </c>
      <c r="BV49" t="str">
        <f>'SCENARIOS definition'!$BQ$36</f>
        <v>Apple</v>
      </c>
      <c r="BW49" s="8">
        <f>SUMIFS(prod_balance[sh_impo_cor],prod_balance[PRODUCT],ImpScenTarget[[#This Row],[Product]],prod_balance[YEAR],CalibYear_Scen[CalibrationYear])</f>
        <v>0.94339622641509435</v>
      </c>
      <c r="BX49" s="997"/>
      <c r="BY49" s="279">
        <f>ImpScenTarget[[#This Row],[ImportShare_cur]]*ImpScenTarget[[#This Row],[ShiftImports]]</f>
        <v>0</v>
      </c>
      <c r="CA49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49" t="str">
        <f t="shared" si="7"/>
        <v>vegetable_other</v>
      </c>
      <c r="CC49" t="str">
        <f>VLOOKUP(ImportDef[[#This Row],[Product]],Product_ImpScen[],2,FALSE)</f>
        <v>Linear</v>
      </c>
      <c r="CD49" s="152">
        <v>2020</v>
      </c>
      <c r="CE49" s="8">
        <f>SUMIFS(ImpScenTarget[ImportShare_cur],ImpScenTarget[Importscen],ImportDef[[#This Row],[ImportScen]],ImpScenTarget[Product],ImportDef[[#This Row],[Product]])</f>
        <v>0.59610705596107061</v>
      </c>
      <c r="CF4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9" s="8">
        <f ca="1">SUMIFS(ImplCoefOptions[Share_2050],ImplCoefOptions[Year],ImportDef[[#This Row],[Year]],ImplCoefOptions[ImplTiming],ImportDef[[#This Row],[ImplTiming]])</f>
        <v>0</v>
      </c>
      <c r="CH49" s="8">
        <f ca="1">ImportDef[[#This Row],[Current]]+(ImportDef[[#This Row],[Target]]-ImportDef[[#This Row],[Current]])*ImportDef[[#This Row],[ImplCoef]]</f>
        <v>0.59610705596107061</v>
      </c>
      <c r="CU49" t="s">
        <v>187</v>
      </c>
      <c r="CV49" t="str">
        <f>CQ35</f>
        <v>Milk</v>
      </c>
      <c r="CW49" s="7">
        <f>SUMIFS(prod_balance[Netexports],prod_balance[PRODUCT],ExpScenTarget[[#This Row],[Product]],prod_balance[YEAR],CalibYear_Scen[CalibrationYear])</f>
        <v>0</v>
      </c>
      <c r="CX49" s="151">
        <v>2</v>
      </c>
      <c r="CY49" s="7">
        <f>ExpScenTarget[[#This Row],[shift_2050]]*ExpScenTarget[[#This Row],[Exports_cur]]</f>
        <v>0</v>
      </c>
      <c r="DA49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49" t="str">
        <f>'SCENARIOS definition'!$CQ$35</f>
        <v>Milk</v>
      </c>
      <c r="DC49" t="str">
        <f>VLOOKUP(ExportDef[[#This Row],[Product]],product_Exports[],2,FALSE)</f>
        <v>Linear</v>
      </c>
      <c r="DD49">
        <v>2020</v>
      </c>
      <c r="DE49" s="7">
        <f>SUMIFS(ExpScenTarget[Exports_cur],ExpScenTarget[Exportscen],ExportDef[[#This Row],[ExportScen]],ExpScenTarget[Product],ExportDef[[#This Row],[Product]])</f>
        <v>0</v>
      </c>
      <c r="DF49" s="7">
        <f>SUMIFS(ExpScenTarget[Exports_2050],ExpScenTarget[Exportscen],ExportDef[[#This Row],[ExportScen]],ExpScenTarget[Product],ExportDef[[#This Row],[Product]])</f>
        <v>0</v>
      </c>
      <c r="DG49" s="8">
        <f ca="1">SUMIFS(ImplCoefOptions[Share_2050],ImplCoefOptions[Year],ExportDef[[#This Row],[Year]],ImplCoefOptions[ImplTiming],ExportDef[[#This Row],[ImplTiming]])</f>
        <v>0</v>
      </c>
      <c r="DH49" s="7">
        <f ca="1">ExportDef[[#This Row],[Current]]+(ExportDef[[#This Row],[Target]]-ExportDef[[#This Row],[Current]])*ExportDef[[#This Row],[ImplCoef]]</f>
        <v>0</v>
      </c>
      <c r="DO49" t="s">
        <v>194</v>
      </c>
      <c r="DP49" t="s">
        <v>1044</v>
      </c>
      <c r="DQ49" t="s">
        <v>1045</v>
      </c>
      <c r="DR49" s="2" t="s">
        <v>1010</v>
      </c>
      <c r="DS49" s="159">
        <v>-1</v>
      </c>
      <c r="DT49" s="127">
        <v>2</v>
      </c>
      <c r="DU49" s="127">
        <v>0.7</v>
      </c>
      <c r="DX49" t="str">
        <f>VLOOKUP(LivePdtyDef[[#This Row],[FPRODUCT]],Live_scen[],2,FALSE)</f>
        <v>Decrease</v>
      </c>
      <c r="DY49" s="354" t="s">
        <v>1030</v>
      </c>
      <c r="DZ49" s="354" t="s">
        <v>1031</v>
      </c>
      <c r="EA49" t="str">
        <f t="array" ref="EA49">VLOOKUP(LivePdtyDef[[#This Row],[LIVE_SCEN]]&amp;LivePdtyDef[[#This Row],[FPRODUCT]],CHOOSE({1,2}, LivePdtyTarget[LIVE_SCEN]&amp;LivePdtyTarget[FPRODUCT],LivePdtyTarget[ImplTiming]),2,FALSE)</f>
        <v>Linear</v>
      </c>
      <c r="EB49" s="354">
        <v>2020</v>
      </c>
      <c r="EC4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9" s="21">
        <f ca="1">SUMIFS(ImplCoefOptions[Share_2050],ImplCoefOptions[Year],LivePdtyDef[[#This Row],[YEAR]],ImplCoefOptions[ImplTiming],LivePdtyDef[[#This Row],[ImplTiming]])</f>
        <v>0</v>
      </c>
      <c r="EF4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93318589763351</v>
      </c>
      <c r="EH49" s="389" t="s">
        <v>5484</v>
      </c>
      <c r="EI49" s="159" t="s">
        <v>1010</v>
      </c>
      <c r="EJ49" s="127" t="s">
        <v>175</v>
      </c>
      <c r="EK49" t="str">
        <f>CONCATENATE(CropPdtyTarget[[#This Row],[CROP_SCEN]],CropPdtyTarget[[#This Row],[Crop]])</f>
        <v>GS_CropprodBarley</v>
      </c>
      <c r="EL49" s="8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9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9" s="954">
        <v>0.45</v>
      </c>
      <c r="EO49" s="6" cm="1">
        <f t="array" ref="EO49">SUMIFS(CropPdtyDef[RfCurPdty],CropPdtyDef[YEAR], CalibYear_Scen[CalibrationYear],CropPdtyDef[ScenCrop],CropPdtyTarget[[#This Row],[ScenCrop]])</f>
        <v>3.5654169854628921</v>
      </c>
      <c r="EP49" s="6">
        <f>SUMIFS(CropPdtyDef[RfTargetPdty],CropPdtyDef[YEAR], "2050",CropPdtyDef[ScenCrop],CropPdtyTarget[[#This Row],[ScenCrop]])</f>
        <v>3.6686452995500005</v>
      </c>
      <c r="ER49" t="str" cm="1">
        <f t="array" ref="ER49">INDEX(Crop_scen[CROP_SCEN],MATCH("x",Crop_scen[SELECTION],0),0)</f>
        <v>GS_Cropprod</v>
      </c>
      <c r="ES49" t="s">
        <v>1070</v>
      </c>
      <c r="ET49" t="str">
        <f>CONCATENATE(CropPdtyDef[[#This Row],[CROP_SCEN]],CropPdtyDef[[#This Row],[CROP]])</f>
        <v>GS_Cropprodapple</v>
      </c>
      <c r="EU49" t="str">
        <f>VLOOKUP(CropPdtyDef[[#This Row],[CROP_SCEN]],CropPdtyTarget[#All],2,FALSE)</f>
        <v>Linear</v>
      </c>
      <c r="EV49">
        <v>2020</v>
      </c>
      <c r="EW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49" s="8">
        <f>SUMIFS(YieldPotential[RfYieldGap],YieldPotential[Crop],CropPdtyDef[[#This Row],[CROP]],YieldPotential[Year], CalibYear_Scen[CalibrationYear])</f>
        <v>0.40032713155056932</v>
      </c>
      <c r="EZ49" s="8">
        <f>SUMIFS(YieldPotential[IrrYieldGap],YieldPotential[Crop],CropPdtyDef[[#This Row],[CROP]],YieldPotential[Year], CalibYear_Scen[CalibrationYear])</f>
        <v>0.40032713155056932</v>
      </c>
      <c r="FA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" s="21">
        <f ca="1">SUMIFS(ImplCoefOptions[Share_2050],ImplCoefOptions[Year],CropPdtyDef[[#This Row],[YEAR]],ImplCoefOptions[ImplTiming],CropPdtyDef[[#This Row],[ImplTiming]])</f>
        <v>0</v>
      </c>
      <c r="FC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" s="7" t="s">
        <v>321</v>
      </c>
      <c r="FI49">
        <v>2020</v>
      </c>
      <c r="FJ49" s="7">
        <f>IF(AND(LandScenTarget[[#This Row],[Year]]&gt;CalibYear_Scen[CalibrationYear],LandScenTarget[[#This Row],[LANDScen]]="NoExpansion"),0,99999999)</f>
        <v>99999999</v>
      </c>
      <c r="FK49" s="7">
        <f>IF(AND(LandScenTarget[[#This Row],[Year]]&gt;CalibYear_Scen[CalibrationYear],LandScenTarget[[#This Row],[LANDScen]]="NoExpansion"),0,99999999)</f>
        <v>99999999</v>
      </c>
      <c r="FL4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9" s="8">
        <f t="shared" si="0"/>
        <v>0.5</v>
      </c>
      <c r="FN49" s="8">
        <f t="shared" si="1"/>
        <v>0.5</v>
      </c>
      <c r="FU49" s="3"/>
      <c r="FV49" s="935"/>
      <c r="FW49" s="385"/>
      <c r="FX49" s="936"/>
      <c r="FY49" s="17"/>
      <c r="GA49" t="s">
        <v>330</v>
      </c>
      <c r="GB49">
        <v>2020</v>
      </c>
      <c r="GC49" t="str">
        <f>VLOOKUP(AfforScenDef[[#This Row],[AFFORscen]],AfforTarget[],3,FALSE)</f>
        <v>Linear</v>
      </c>
      <c r="GD49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9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9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9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9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9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9" t="str">
        <f>VLOOKUP("x",Feed_scen[],2,FALSE)</f>
        <v>Decreasing</v>
      </c>
      <c r="GS49" t="s">
        <v>1030</v>
      </c>
      <c r="GT49">
        <v>2020</v>
      </c>
      <c r="GU49" s="6">
        <f ca="1">SUMIFS(ImplCoefOptions[Share_2050],ImplCoefOptions[Year],FeedScenDef[[#This Row],[YEAR]],ImplCoefOptions[ImplTiming],VLOOKUP(FeedScenDef[[#This Row],[CROP_SCEN]],FeedScenTarget[],3,FALSE))</f>
        <v>0</v>
      </c>
      <c r="GV49" s="6">
        <f ca="1">SUMIFS(FeedScenTarget[Feed_change],FeedScenTarget[ANIMAL],FeedScenDef[[#This Row],[ANIMAL]],FeedScenTarget[Feed_scen],FeedScenDef[[#This Row],[CROP_SCEN]])*FeedScenDef[[#This Row],[FeedImplRate]]</f>
        <v>0</v>
      </c>
      <c r="GX49" s="2" t="s">
        <v>133</v>
      </c>
      <c r="GY49" s="2" t="s">
        <v>1070</v>
      </c>
      <c r="GZ49" s="2">
        <v>2020</v>
      </c>
      <c r="HA49" s="2">
        <v>100.00000000000001</v>
      </c>
      <c r="HB49" s="2">
        <v>0</v>
      </c>
      <c r="HD49" t="str">
        <f>VLOOKUP("x",PathwaysSelection[],2,FALSE)</f>
        <v>GlobalSustainability</v>
      </c>
      <c r="HE49" t="s">
        <v>1070</v>
      </c>
      <c r="HF49">
        <v>2020</v>
      </c>
      <c r="HG49">
        <f>SUMIFS(FullDataTradeAdj[ImportsAdj],FullDataTradeAdj[Pathway],FinalTradeAdj[[#This Row],[Pathway]],FullDataTradeAdj[Product],FinalTradeAdj[[#This Row],[Product]],FullDataTradeAdj[Year],FinalTradeAdj[[#This Row],[Year]])</f>
        <v>100.00000000000001</v>
      </c>
      <c r="HH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" t="s">
        <v>5498</v>
      </c>
      <c r="ID49" t="s">
        <v>1032</v>
      </c>
      <c r="IE49" t="s">
        <v>1097</v>
      </c>
      <c r="IF49">
        <v>1.2407721648022247</v>
      </c>
      <c r="IG49">
        <v>1.2200269357112614</v>
      </c>
      <c r="IH49" t="s">
        <v>1021</v>
      </c>
      <c r="II49" t="s">
        <v>1021</v>
      </c>
      <c r="IY49" t="str">
        <f>INDEX(PA_Scen[PA_scen],MATCH("x",PA_Scen[SELECTION],0),0)</f>
        <v>Target_30</v>
      </c>
      <c r="IZ49" t="s">
        <v>905</v>
      </c>
      <c r="JA49">
        <v>2020</v>
      </c>
      <c r="JB49" s="446" t="str">
        <f t="shared" si="2"/>
        <v>Linear</v>
      </c>
      <c r="JC49" s="8">
        <f ca="1">SUMIFS(ImplCoefOptions[Share_2050],ImplCoefOptions[Year],PATarget_def[[#This Row],[Year]],ImplCoefOptions[ImplTiming],PATarget_def[[#This Row],[Impltiming]])</f>
        <v>0</v>
      </c>
      <c r="JD49" cm="1">
        <f t="array" ref="JD4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49" cm="1">
        <f t="array" ref="JE4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4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49" t="str">
        <f>VLOOKUP("x",PostHarvestLoss_Scen[],2,FALSE)</f>
        <v>NoChange</v>
      </c>
      <c r="JO49" t="s">
        <v>715</v>
      </c>
      <c r="JP49" s="470">
        <v>2020</v>
      </c>
      <c r="JQ49" t="str">
        <f>VLOOKUP(PHLossTarget_def[[#This Row],[PHLoss_Scen]],PHLoss_target[],3,FALSE)</f>
        <v>Linear</v>
      </c>
      <c r="JR49" s="469">
        <f ca="1">SUMIFS(ImplCoefOptions[Share_2050],ImplCoefOptions[Year],PHLossTarget_def[[#This Row],[Year]],ImplCoefOptions[ImplTiming],PHLossTarget_def[[#This Row],[ImplTiming]])</f>
        <v>0</v>
      </c>
      <c r="JS49" s="471">
        <f>SUMIFS(PHLoss_target[RelTarget2050],PHLoss_target[PHLoss_Scen],PHLossTarget_def[[#This Row],[PHLoss_Scen]],PHLoss_target[Sector],PHLossTarget_def[[#This Row],[Sector]])</f>
        <v>0</v>
      </c>
      <c r="JT49" s="469">
        <f ca="1">PHLossTarget_def[[#This Row],[ImplCoef]]*PHLossTarget_def[[#This Row],[Target2050]]</f>
        <v>0</v>
      </c>
      <c r="JW49" t="s">
        <v>393</v>
      </c>
      <c r="JX49" t="s">
        <v>1066</v>
      </c>
      <c r="JY49">
        <v>2040</v>
      </c>
      <c r="JZ49">
        <f>SUMIFS(BiofuelDataOECD[Value_1000T],BiofuelDataOECD[Time],"2010",BiofuelDataOECD[Fproduct],BiofuelScen_def[[#This Row],[Fproduct]])</f>
        <v>15461.6217957013</v>
      </c>
      <c r="KA4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9" s="577" t="s">
        <v>413</v>
      </c>
      <c r="KU49" s="578">
        <v>2020</v>
      </c>
      <c r="KV49" s="578">
        <f>IF(Price_Def[[#This Row],[Scenario]]="CurrentDollars",SUMIFS(CPI_hist_data[CPI],CPI_hist_data[Year],2020),SUMIFS(CPI_hist_data[CPI],CPI_hist_data[Year],Price_Def[[#This Row],[Year]]))</f>
        <v>112.658097</v>
      </c>
      <c r="KW49" s="578">
        <f>IF(Price_Def[[#This Row],[Year]]&gt;2020,CPI_change_data[CPI_5yr_chg_avg],0)</f>
        <v>0</v>
      </c>
      <c r="KX49" s="578">
        <f>IF(Price_Def[[#This Row],[Year]]&gt;2020,CPI_change_data[CPI_5yr_chg_min],0)</f>
        <v>0</v>
      </c>
      <c r="KY49" s="578">
        <f>IF(Price_Def[[#This Row],[Year]]&gt;2020,CPI_change_data[CPI_5yr_chg_max],0)</f>
        <v>0</v>
      </c>
      <c r="KZ49" s="578"/>
      <c r="LA4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9" s="579">
        <f>Price_Def[[#This Row],[CPI]]/SUMIFS(Price_Def[Historical],Price_Def[Scenario],Price_Def[[#This Row],[Scenario]],Price_Def[Year],"2020")</f>
        <v>1</v>
      </c>
      <c r="LC49" s="898" cm="1">
        <f t="array" ref="LC49">Price_Def[[#This Row],[CPI]]/SUMIFS(Price_Def[Historical],Price_Def[Scenario],Price_Def[[#This Row],[Scenario]],Price_Def[Year],CalibYear_Scen[CalibrationYear])</f>
        <v>1</v>
      </c>
      <c r="LE49" s="13" t="s">
        <v>1055</v>
      </c>
      <c r="LF49" s="624" t="s">
        <v>1068</v>
      </c>
      <c r="LG49" s="624" t="str">
        <f>CONCATENATE(AgPracLookup[[#This Row],[SPAMgroup]],AgPracLookup[[#This Row],[AgPracScen]])</f>
        <v>pulsesCultivar_mix</v>
      </c>
      <c r="LH49" s="626" t="s">
        <v>1010</v>
      </c>
      <c r="LI49" s="632">
        <f>MAX(AgPracLookup[[#This Row],[AgPrac1Target]],AgPracLookup[[#This Row],[AgPrac2Target]],AgPracLookup[[#This Row],[AgPrac3Target]])</f>
        <v>0</v>
      </c>
      <c r="LJ49" s="432" t="s">
        <v>444</v>
      </c>
      <c r="LK49" s="627"/>
      <c r="LL49" s="628"/>
      <c r="LM49" s="629"/>
      <c r="LN49" s="628"/>
      <c r="LO49" s="628"/>
      <c r="LQ49" s="645" t="str" cm="1">
        <f t="array" ref="LQ49">INDEX(AgPractice_Scen[AgPrac_SCEN],MATCH("x",AgPractice_Scen[SELECTION],0),0)</f>
        <v>Diversified</v>
      </c>
      <c r="LR49" s="645" t="s">
        <v>983</v>
      </c>
      <c r="LS49" s="13" t="s">
        <v>1055</v>
      </c>
      <c r="LT49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9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9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9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9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9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9" s="658" t="s">
        <v>1035</v>
      </c>
      <c r="MC49" t="str" cm="1">
        <f t="array" ref="MC49">INDEX(AgPractice_Scen[AgPrac_SCEN],MATCH("x",AgPractice_Scen[SELECTION],0),0)</f>
        <v>Diversified</v>
      </c>
      <c r="MD49" t="str">
        <f>CONCATENATE(AgPracDef[[#This Row],[SPAMgroup]],AgPracDef[[#This Row],[AgPracScen]])</f>
        <v>fibresDiversified</v>
      </c>
      <c r="ME49" s="659">
        <v>2020</v>
      </c>
      <c r="MF4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4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49" s="662" t="str" cm="1">
        <f t="array" ref="MH49">INDEX(AgPracLookup[ImplTiming],MATCH(AgPracDef[[#This Row],[ProductScen]],AgPracLookup[ProductScen],0),0)</f>
        <v>Linear</v>
      </c>
      <c r="MI49" s="664">
        <f ca="1">SUMIFS(ImplCoefOptions[Share_2050],ImplCoefOptions[Year],AgPracDef[[#This Row],[Year]],ImplCoefOptions[ImplTiming],AgPracDef[[#This Row],[ImplTiming]])</f>
        <v>0</v>
      </c>
      <c r="MJ49" s="662">
        <f ca="1">1+(AgPracDef[[#This Row],[YieldShifter2050]]-1)*AgPracDef[[#This Row],[ImplCoef]]</f>
        <v>1</v>
      </c>
      <c r="MK49" s="662">
        <f ca="1">1+(AgPracDef[[#This Row],[BiodivShifter2050]]-1)*AgPracDef[[#This Row],[ImplCoef]]</f>
        <v>1</v>
      </c>
      <c r="ML49" s="661">
        <f>SUMIFS(CropNatBioScore[BioScore],CropNatBioScore[Year],2014)</f>
        <v>95.975244045257597</v>
      </c>
      <c r="MM49" s="662">
        <f ca="1">IF(AgPracDef[[#This Row],[BioScoreBaseline]]*AgPracDef[[#This Row],[ShifterBio]]&lt;100,AgPracDef[[#This Row],[BioScoreBaseline]]*AgPracDef[[#This Row],[ShifterBio]],100)</f>
        <v>95.975244045257597</v>
      </c>
      <c r="NJ49" t="s">
        <v>138</v>
      </c>
      <c r="NK49" t="s">
        <v>1063</v>
      </c>
      <c r="NL49" s="810" t="s">
        <v>1010</v>
      </c>
      <c r="NM49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49" s="984">
        <v>1</v>
      </c>
      <c r="NO49" s="21">
        <f>IrrShareTarget[[#This Row],[shirrtarget]]-IrrShareTarget[[#This Row],[shirrcur]]</f>
        <v>0</v>
      </c>
      <c r="NQ49" t="str">
        <f>INDEX(IrrArea_scen[IRR_SCEN],MATCH("x",IrrArea_scen[SELECTION],0),0)</f>
        <v>LowGrowth</v>
      </c>
      <c r="NR49" t="s">
        <v>1036</v>
      </c>
      <c r="NS49" t="str">
        <f>INDEX(IrrShareTarget[ImplTiming],MATCH(IrrShareDef[[#This Row],[IRR_SCEN]],IrrShareTarget[IRR_SCEN],0),0)</f>
        <v>Linear</v>
      </c>
      <c r="NT49">
        <v>2020</v>
      </c>
      <c r="NU49" s="469">
        <f>SUMIFS(IrrShareTarget[shirrcur],IrrShareTarget[Prod_group],IrrShareDef[[#This Row],[Prod_group]],IrrShareTarget[IRR_SCEN],IrrShareDef[[#This Row],[IRR_SCEN]])</f>
        <v>0.66855241588309977</v>
      </c>
      <c r="NV49" s="469">
        <f>SUMIFS(IrrShareTarget[shirrtarget],IrrShareTarget[Prod_group],IrrShareDef[[#This Row],[Prod_group]],IrrShareTarget[IRR_SCEN],IrrShareDef[[#This Row],[IRR_SCEN]])</f>
        <v>0.8</v>
      </c>
      <c r="NW49" s="469">
        <f ca="1">SUMIFS(ImplCoefOptions[Share_2050],ImplCoefOptions[Year],IrrShareDef[[#This Row],[YEAR]],ImplCoefOptions[ImplTiming],IrrShareDef[[#This Row],[ImplTiming]])</f>
        <v>0</v>
      </c>
      <c r="NX4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0" spans="1:388" ht="19.5" customHeight="1" x14ac:dyDescent="0.25">
      <c r="A50" s="124"/>
      <c r="B50" t="s">
        <v>1010</v>
      </c>
      <c r="C50">
        <v>2045</v>
      </c>
      <c r="D5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459</v>
      </c>
      <c r="E50" s="124"/>
      <c r="F50" s="124"/>
      <c r="G50" s="124"/>
      <c r="J50" t="str">
        <f>ProjData_c!A21</f>
        <v>SSP3</v>
      </c>
      <c r="K50" t="str">
        <f>ProjData_c!B21</f>
        <v>2015</v>
      </c>
      <c r="L50" s="4">
        <f>ProjData_c!E21</f>
        <v>220818.666</v>
      </c>
      <c r="M50" s="4">
        <f>ProjData_c!F21</f>
        <v>5.4490699999999999</v>
      </c>
      <c r="N50" s="4">
        <f>GdpPopTarget[[#This Row],[GDPT]]/GdpPopTarget[[#This Row],[POPT]]</f>
        <v>40524.101543933182</v>
      </c>
      <c r="O50" s="394">
        <f>UrbPopShare_c!C19</f>
        <v>86.233590019999994</v>
      </c>
      <c r="P50" s="4">
        <f>ProjData_c!C21</f>
        <v>0.96545243434976691</v>
      </c>
      <c r="Q50" s="4">
        <f>ProjData_c!D21</f>
        <v>0.9897232842625302</v>
      </c>
      <c r="R50" s="4">
        <f>SUMIFS(gdp_pop_hist[GDP_shift],gdp_pop_hist[YEAR],"2020")*GdpPopTarget[[#This Row],[GDP_shift_2020]]</f>
        <v>1.2265309621324765</v>
      </c>
      <c r="S50" s="4">
        <f>'1_data_demand'!$M$41*GdpPopTarget[[#This Row],[POP_Shift_2020]]</f>
        <v>1.0477069486391388</v>
      </c>
      <c r="U50" t="str">
        <f>Einc_proj_c!A19</f>
        <v>SSP1</v>
      </c>
      <c r="V50" t="str">
        <f>Einc_proj_c!B19</f>
        <v>Sawnwood</v>
      </c>
      <c r="W50" t="str">
        <f>Einc_proj_c!C19</f>
        <v>2025</v>
      </c>
      <c r="X50">
        <f>Einc_proj_c!D19</f>
        <v>0.4</v>
      </c>
      <c r="AD50" t="s">
        <v>158</v>
      </c>
      <c r="AE50" s="455" t="s">
        <v>1072</v>
      </c>
      <c r="AF50" t="str">
        <f>CONCATENATE(DietTarget[[#This Row],[DietScen]],DietTarget[[#This Row],[PROD_GROUP]])</f>
        <v>NatHealthyDietALCOHOL</v>
      </c>
      <c r="AG50" t="str">
        <f>VLOOKUP(DietTarget[[#This Row],[DietScen]],DietImplRates[],2,FALSE)</f>
        <v>Other</v>
      </c>
      <c r="AH5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5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50" s="7">
        <f>IF(AND(DietTarget[[#This Row],[target]]&gt;0,DietTarget[[#This Row],[FAOCalibYear]]&gt;0),DietTarget[[#This Row],[target]]-DietTarget[[#This Row],[FAOCalibYear]],0)</f>
        <v>0.34000000000000341</v>
      </c>
      <c r="AL50" t="str">
        <f>VLOOKUP("x",Diet_scen[],2,FALSE)</f>
        <v>GS_Diet</v>
      </c>
      <c r="AM50" s="457" t="s">
        <v>1071</v>
      </c>
      <c r="AN50" t="str">
        <f>IFERROR(VLOOKUP(DietScenDef[[#This Row],[DietScen]],DietImplRates[],2,FALSE),"")</f>
        <v>Other</v>
      </c>
      <c r="AO50">
        <v>2015</v>
      </c>
      <c r="AP50" s="7">
        <f>SUMIFS(DietTarget[FAOCalibYear],DietTarget[DietScen],DietScenDef[[#This Row],[DietScen]],DietTarget[PROD_GROUP],DietScenDef[[#This Row],[PROD_GROUP]])</f>
        <v>147.66</v>
      </c>
      <c r="AQ50">
        <f>SUMIFS(DietTarget[diff],DietTarget[DietScen],DietScenDef[[#This Row],[DietScen]],DietTarget[PROD_GROUP],DietScenDef[[#This Row],[PROD_GROUP]])</f>
        <v>-73.83</v>
      </c>
      <c r="AR50" s="8">
        <f>SUMIFS(ImplCoefOptions[Share_2050],ImplCoefOptions[Year],DietScenDef[[#This Row],[Year]],ImplCoefOptions[ImplTiming],DietScenDef[[#This Row],[ImplTiming]])</f>
        <v>0</v>
      </c>
      <c r="AS50">
        <f>DietScenDef[[#This Row],[current]]+DietScenDef[[#This Row],[ImplCoef]]*DietScenDef[[#This Row],[DiffTarget]]</f>
        <v>147.66</v>
      </c>
      <c r="AT50" s="6">
        <f>IF(DietScenDef[[#This Row],[Year]]&gt;CalibYear_Scen[CalibrationYear],IFERROR(DietScenDef[[#This Row],[Calc]]/DietScenDef[[#This Row],[current]],1),0)</f>
        <v>0</v>
      </c>
      <c r="AW50" t="s">
        <v>136</v>
      </c>
      <c r="AX50" s="455" t="s">
        <v>1072</v>
      </c>
      <c r="AY50" s="456" t="str">
        <f>CONCATENATE(FLScenTarget[[#This Row],[FoodLossScen]],FLScenTarget[[#This Row],[Prod_group]])</f>
        <v>CurrentALCOHOL</v>
      </c>
      <c r="AZ50" s="127" t="s">
        <v>1010</v>
      </c>
      <c r="BA50" s="8">
        <v>0.1</v>
      </c>
      <c r="BC50" t="str">
        <f>VLOOKUP("X",Scen_foodloss[[Selection]:[FoodLossScen]],2,FALSE)</f>
        <v>Reduced</v>
      </c>
      <c r="BD50" s="455" t="s">
        <v>1072</v>
      </c>
      <c r="BE50" s="456" t="str">
        <f>CONCATENATE(FoodLossTarget[[#This Row],[FoodLossScen]],FoodLossTarget[[#This Row],[Prod_group]])</f>
        <v>ReducedALCOHOL</v>
      </c>
      <c r="BF50" t="str">
        <f>VLOOKUP(FoodLossTarget[[#This Row],[Scen_group]],FLScenTarget[[#All],[Scen_group]:[ImplTiming]],2,FALSE)</f>
        <v>Linear</v>
      </c>
      <c r="BG50" s="7">
        <v>2015</v>
      </c>
      <c r="BH50" s="8">
        <f>IFERROR(SUMIFS(FoodLossByGroup[ShLossDistribConso],FoodLossByGroup[PROD_GROUP],FoodLossTarget[[#This Row],[Prod_group]],FoodLossByGroup[REGION],FoodLossTarget[[#This Row],[Region]]),0)</f>
        <v>0</v>
      </c>
      <c r="BI5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0" s="8">
        <f>IFERROR(SUMIFS(FoodLossByGroup[ShLossDistributionRetail],FoodLossByGroup[PROD_GROUP],FoodLossTarget[[#This Row],[Prod_group]],FoodLossByGroup[REGION],FoodLossTarget[[#This Row],[Region]]),0)/100</f>
        <v>0</v>
      </c>
      <c r="BK5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0" s="279">
        <f ca="1">SUMIFS(ImplCoefOptions[Share_2050],ImplCoefOptions[Year],FoodLossTarget[[#This Row],[Year]],ImplCoefOptions[ImplTiming],FoodLossTarget[[#This Row],[ImplTiming]])</f>
        <v>0</v>
      </c>
      <c r="BM50" s="279">
        <f ca="1">FoodLossTarget[[#This Row],[Current]]+(FoodLossTarget[[#This Row],[Target]]-FoodLossTarget[[#This Row],[Current]])*FoodLossTarget[[#This Row],[ImplCoef]]</f>
        <v>0</v>
      </c>
      <c r="BN50" s="279">
        <f ca="1">FoodLossTarget[[#This Row],[Current_retail]]+(FoodLossTarget[[#This Row],[Target_retail]]-FoodLossTarget[[#This Row],[Current_retail]])*FoodLossTarget[[#This Row],[ImplCoef]]</f>
        <v>0</v>
      </c>
      <c r="BO50" s="8" t="s">
        <v>5632</v>
      </c>
      <c r="BU50" t="s">
        <v>172</v>
      </c>
      <c r="BV50" t="str">
        <f>'SCENARIOS definition'!$BQ$37</f>
        <v>Chicken</v>
      </c>
      <c r="BW50" s="8">
        <f>SUMIFS(prod_balance[sh_impo_cor],prod_balance[PRODUCT],ImpScenTarget[[#This Row],[Product]],prod_balance[YEAR],CalibYear_Scen[CalibrationYear])</f>
        <v>4.8387096774193547E-2</v>
      </c>
      <c r="BX50" s="997"/>
      <c r="BY50" s="279">
        <f>ImpScenTarget[[#This Row],[ImportShare_cur]]*ImpScenTarget[[#This Row],[ShiftImports]]</f>
        <v>0</v>
      </c>
      <c r="CA50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50" t="str">
        <f t="shared" si="7"/>
        <v>vegetable_other</v>
      </c>
      <c r="CC50" t="str">
        <f>VLOOKUP(ImportDef[[#This Row],[Product]],Product_ImpScen[],2,FALSE)</f>
        <v>Linear</v>
      </c>
      <c r="CD50" s="152">
        <v>2025</v>
      </c>
      <c r="CE50" s="8">
        <f>SUMIFS(ImpScenTarget[ImportShare_cur],ImpScenTarget[Importscen],ImportDef[[#This Row],[ImportScen]],ImpScenTarget[Product],ImportDef[[#This Row],[Product]])</f>
        <v>0.59610705596107061</v>
      </c>
      <c r="CF5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0" s="8">
        <f ca="1">SUMIFS(ImplCoefOptions[Share_2050],ImplCoefOptions[Year],ImportDef[[#This Row],[Year]],ImplCoefOptions[ImplTiming],ImportDef[[#This Row],[ImplTiming]])</f>
        <v>0.16666666666666669</v>
      </c>
      <c r="CH50" s="8">
        <f ca="1">ImportDef[[#This Row],[Current]]+(ImportDef[[#This Row],[Target]]-ImportDef[[#This Row],[Current]])*ImportDef[[#This Row],[ImplCoef]]</f>
        <v>0.64578264395782647</v>
      </c>
      <c r="CU50" t="s">
        <v>187</v>
      </c>
      <c r="CV50" t="str">
        <f>CQ37</f>
        <v>Pork</v>
      </c>
      <c r="CW50" s="7">
        <f>SUMIFS(prod_balance[Netexports],prod_balance[PRODUCT],ExpScenTarget[[#This Row],[Product]],prod_balance[YEAR],CalibYear_Scen[CalibrationYear])</f>
        <v>9</v>
      </c>
      <c r="CX50" s="151">
        <v>1</v>
      </c>
      <c r="CY50" s="7">
        <f>ExpScenTarget[[#This Row],[shift_2050]]*ExpScenTarget[[#This Row],[Exports_cur]]</f>
        <v>9</v>
      </c>
      <c r="DA50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50" t="str">
        <f>'SCENARIOS definition'!$CQ$35</f>
        <v>Milk</v>
      </c>
      <c r="DC50" t="str">
        <f>VLOOKUP(ExportDef[[#This Row],[Product]],product_Exports[],2,FALSE)</f>
        <v>Linear</v>
      </c>
      <c r="DD50">
        <v>2025</v>
      </c>
      <c r="DE50" s="7">
        <f>SUMIFS(ExpScenTarget[Exports_cur],ExpScenTarget[Exportscen],ExportDef[[#This Row],[ExportScen]],ExpScenTarget[Product],ExportDef[[#This Row],[Product]])</f>
        <v>0</v>
      </c>
      <c r="DF50" s="7">
        <f>SUMIFS(ExpScenTarget[Exports_2050],ExpScenTarget[Exportscen],ExportDef[[#This Row],[ExportScen]],ExpScenTarget[Product],ExportDef[[#This Row],[Product]])</f>
        <v>0</v>
      </c>
      <c r="DG50" s="8">
        <f ca="1">SUMIFS(ImplCoefOptions[Share_2050],ImplCoefOptions[Year],ExportDef[[#This Row],[Year]],ImplCoefOptions[ImplTiming],ExportDef[[#This Row],[ImplTiming]])</f>
        <v>0.16666666666666669</v>
      </c>
      <c r="DH50" s="7">
        <f ca="1">ExportDef[[#This Row],[Current]]+(ExportDef[[#This Row],[Target]]-ExportDef[[#This Row],[Current]])*ExportDef[[#This Row],[ImplCoef]]</f>
        <v>0</v>
      </c>
      <c r="DO50" t="s">
        <v>194</v>
      </c>
      <c r="DP50" t="s">
        <v>1044</v>
      </c>
      <c r="DQ50" t="s">
        <v>1050</v>
      </c>
      <c r="DR50" s="2" t="s">
        <v>1010</v>
      </c>
      <c r="DS50" s="159">
        <v>-1</v>
      </c>
      <c r="DT50" s="127">
        <v>2</v>
      </c>
      <c r="DU50" s="127">
        <v>0.7</v>
      </c>
      <c r="DX50" t="str">
        <f>VLOOKUP(LivePdtyDef[[#This Row],[FPRODUCT]],Live_scen[],2,FALSE)</f>
        <v>Decrease</v>
      </c>
      <c r="DY50" s="354" t="s">
        <v>1030</v>
      </c>
      <c r="DZ50" s="354" t="s">
        <v>1031</v>
      </c>
      <c r="EA50" t="str">
        <f t="array" ref="EA50">VLOOKUP(LivePdtyDef[[#This Row],[LIVE_SCEN]]&amp;LivePdtyDef[[#This Row],[FPRODUCT]],CHOOSE({1,2}, LivePdtyTarget[LIVE_SCEN]&amp;LivePdtyTarget[FPRODUCT],LivePdtyTarget[ImplTiming]),2,FALSE)</f>
        <v>Linear</v>
      </c>
      <c r="EB50" s="354">
        <v>2025</v>
      </c>
      <c r="EC5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0" s="21">
        <f ca="1">SUMIFS(ImplCoefOptions[Share_2050],ImplCoefOptions[Year],LivePdtyDef[[#This Row],[YEAR]],ImplCoefOptions[ImplTiming],LivePdtyDef[[#This Row],[ImplTiming]])</f>
        <v>0.16666666666666669</v>
      </c>
      <c r="EF5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53595599215248</v>
      </c>
      <c r="EH50" s="389" t="s">
        <v>5484</v>
      </c>
      <c r="EI50" s="159" t="s">
        <v>1010</v>
      </c>
      <c r="EJ50" s="127" t="s">
        <v>1039</v>
      </c>
      <c r="EK50" t="str">
        <f>CONCATENATE(CropPdtyTarget[[#This Row],[CROP_SCEN]],CropPdtyTarget[[#This Row],[Crop]])</f>
        <v>GS_CropprodRapeseed</v>
      </c>
      <c r="EL50" s="8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50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50" s="954">
        <v>-0.05</v>
      </c>
      <c r="EO50" s="6" cm="1">
        <f t="array" ref="EO50">SUMIFS(CropPdtyDef[RfCurPdty],CropPdtyDef[YEAR], CalibYear_Scen[CalibrationYear],CropPdtyDef[ScenCrop],CropPdtyTarget[[#This Row],[ScenCrop]])</f>
        <v>1.2653061224489797</v>
      </c>
      <c r="EP50" s="6">
        <f>SUMIFS(CropPdtyDef[RfTargetPdty],CropPdtyDef[YEAR], "2050",CropPdtyDef[ScenCrop],CropPdtyTarget[[#This Row],[ScenCrop]])</f>
        <v>1.78887326625</v>
      </c>
      <c r="ER50" t="str" cm="1">
        <f t="array" ref="ER50">INDEX(Crop_scen[CROP_SCEN],MATCH("x",Crop_scen[SELECTION],0),0)</f>
        <v>GS_Cropprod</v>
      </c>
      <c r="ES50" t="s">
        <v>1070</v>
      </c>
      <c r="ET50" t="str">
        <f>CONCATENATE(CropPdtyDef[[#This Row],[CROP_SCEN]],CropPdtyDef[[#This Row],[CROP]])</f>
        <v>GS_Cropprodapple</v>
      </c>
      <c r="EU50" t="str">
        <f>VLOOKUP(CropPdtyDef[[#This Row],[CROP_SCEN]],CropPdtyTarget[#All],2,FALSE)</f>
        <v>Linear</v>
      </c>
      <c r="EV50">
        <v>2025</v>
      </c>
      <c r="EW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0" s="8">
        <f>SUMIFS(YieldPotential[RfYieldGap],YieldPotential[Crop],CropPdtyDef[[#This Row],[CROP]],YieldPotential[Year], CalibYear_Scen[CalibrationYear])</f>
        <v>0.40032713155056932</v>
      </c>
      <c r="EZ50" s="8">
        <f>SUMIFS(YieldPotential[IrrYieldGap],YieldPotential[Crop],CropPdtyDef[[#This Row],[CROP]],YieldPotential[Year], CalibYear_Scen[CalibrationYear])</f>
        <v>0.40032713155056932</v>
      </c>
      <c r="FA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" s="21">
        <f ca="1">SUMIFS(ImplCoefOptions[Share_2050],ImplCoefOptions[Year],CropPdtyDef[[#This Row],[YEAR]],ImplCoefOptions[ImplTiming],CropPdtyDef[[#This Row],[ImplTiming]])</f>
        <v>0.16666666666666669</v>
      </c>
      <c r="FC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139873849555954</v>
      </c>
      <c r="FF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139873849555952</v>
      </c>
      <c r="FH50" s="7" t="s">
        <v>321</v>
      </c>
      <c r="FI50">
        <v>2025</v>
      </c>
      <c r="FJ50" s="7">
        <f>IF(AND(LandScenTarget[[#This Row],[Year]]&gt;CalibYear_Scen[CalibrationYear],LandScenTarget[[#This Row],[LANDScen]]="NoExpansion"),0,99999999)</f>
        <v>99999999</v>
      </c>
      <c r="FK50" s="7">
        <f>IF(AND(LandScenTarget[[#This Row],[Year]]&gt;CalibYear_Scen[CalibrationYear],LandScenTarget[[#This Row],[LANDScen]]="NoExpansion"),0,99999999)</f>
        <v>99999999</v>
      </c>
      <c r="FL5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0" s="8">
        <f t="shared" si="0"/>
        <v>0.5</v>
      </c>
      <c r="FN50" s="8">
        <f t="shared" si="1"/>
        <v>0.5</v>
      </c>
      <c r="FU50" s="3"/>
      <c r="FV50" s="935"/>
      <c r="FW50" s="385"/>
      <c r="FX50" s="936"/>
      <c r="FY50" s="17"/>
      <c r="GA50" t="s">
        <v>330</v>
      </c>
      <c r="GB50">
        <v>2025</v>
      </c>
      <c r="GC50" t="str">
        <f>VLOOKUP(AfforScenDef[[#This Row],[AFFORscen]],AfforTarget[],3,FALSE)</f>
        <v>Linear</v>
      </c>
      <c r="GD50" s="15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50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3.33333333333337</v>
      </c>
      <c r="GF5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0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0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592</v>
      </c>
      <c r="GJ50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72</v>
      </c>
      <c r="GK50" s="2">
        <f ca="1">IF(AfforScenDef[[#This Row],[Year]]=2000,0,AfforScenDef[[#This Row],[NewForest]]*AfforScenDef[[#This Row],[ShNatLnd]]-OFFSET(AfforScenDef[[#This Row],[NewForest]],-1,0)*OFFSET(AfforScenDef[[#This Row],[ShNatLnd]],-1,0))</f>
        <v>241.07074518886793</v>
      </c>
      <c r="GR50" t="str">
        <f>VLOOKUP("x",Feed_scen[],2,FALSE)</f>
        <v>Decreasing</v>
      </c>
      <c r="GS50" t="s">
        <v>1030</v>
      </c>
      <c r="GT50">
        <v>2025</v>
      </c>
      <c r="GU50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50" s="6">
        <f ca="1">SUMIFS(FeedScenTarget[Feed_change],FeedScenTarget[ANIMAL],FeedScenDef[[#This Row],[ANIMAL]],FeedScenTarget[Feed_scen],FeedScenDef[[#This Row],[CROP_SCEN]])*FeedScenDef[[#This Row],[FeedImplRate]]</f>
        <v>0</v>
      </c>
      <c r="GX50" s="2" t="s">
        <v>133</v>
      </c>
      <c r="GY50" s="2" t="s">
        <v>1070</v>
      </c>
      <c r="GZ50" s="2">
        <v>2025</v>
      </c>
      <c r="HA50" s="2">
        <v>100.47309749244987</v>
      </c>
      <c r="HB50" s="2">
        <v>0</v>
      </c>
      <c r="HD50" t="str">
        <f>VLOOKUP("x",PathwaysSelection[],2,FALSE)</f>
        <v>GlobalSustainability</v>
      </c>
      <c r="HE50" t="s">
        <v>1070</v>
      </c>
      <c r="HF50">
        <v>2025</v>
      </c>
      <c r="HG50">
        <f>SUMIFS(FullDataTradeAdj[ImportsAdj],FullDataTradeAdj[Pathway],FinalTradeAdj[[#This Row],[Pathway]],FullDataTradeAdj[Product],FinalTradeAdj[[#This Row],[Product]],FullDataTradeAdj[Year],FinalTradeAdj[[#This Row],[Year]])</f>
        <v>114.36925625636057</v>
      </c>
      <c r="HH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" t="s">
        <v>5498</v>
      </c>
      <c r="ID50" t="s">
        <v>1039</v>
      </c>
      <c r="IE50" t="s">
        <v>1097</v>
      </c>
      <c r="IG50">
        <v>0.96775403880692434</v>
      </c>
      <c r="IH50" t="s">
        <v>1021</v>
      </c>
      <c r="II50" t="s">
        <v>1021</v>
      </c>
      <c r="IY50" t="str">
        <f>INDEX(PA_Scen[PA_scen],MATCH("x",PA_Scen[SELECTION],0),0)</f>
        <v>Target_30</v>
      </c>
      <c r="IZ50" t="s">
        <v>905</v>
      </c>
      <c r="JA50">
        <v>2025</v>
      </c>
      <c r="JB50" s="446" t="str">
        <f t="shared" si="2"/>
        <v>Linear</v>
      </c>
      <c r="JC50" s="8">
        <f ca="1">SUMIFS(ImplCoefOptions[Share_2050],ImplCoefOptions[Year],PATarget_def[[#This Row],[Year]],ImplCoefOptions[ImplTiming],PATarget_def[[#This Row],[Impltiming]])</f>
        <v>0.16666666666666669</v>
      </c>
      <c r="JD50" cm="1">
        <f t="array" ref="JD5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0" cm="1">
        <f t="array" ref="JE5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5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323.8641609877184</v>
      </c>
      <c r="JN50" t="str">
        <f>VLOOKUP("x",PostHarvestLoss_Scen[],2,FALSE)</f>
        <v>NoChange</v>
      </c>
      <c r="JO50" t="s">
        <v>715</v>
      </c>
      <c r="JP50" s="470">
        <v>2025</v>
      </c>
      <c r="JQ50" t="str">
        <f>VLOOKUP(PHLossTarget_def[[#This Row],[PHLoss_Scen]],PHLoss_target[],3,FALSE)</f>
        <v>Linear</v>
      </c>
      <c r="JR50" s="469">
        <f ca="1">SUMIFS(ImplCoefOptions[Share_2050],ImplCoefOptions[Year],PHLossTarget_def[[#This Row],[Year]],ImplCoefOptions[ImplTiming],PHLossTarget_def[[#This Row],[ImplTiming]])</f>
        <v>0.16666666666666669</v>
      </c>
      <c r="JS50" s="471">
        <f>SUMIFS(PHLoss_target[RelTarget2050],PHLoss_target[PHLoss_Scen],PHLossTarget_def[[#This Row],[PHLoss_Scen]],PHLoss_target[Sector],PHLossTarget_def[[#This Row],[Sector]])</f>
        <v>0</v>
      </c>
      <c r="JT50" s="469">
        <f ca="1">PHLossTarget_def[[#This Row],[ImplCoef]]*PHLossTarget_def[[#This Row],[Target2050]]</f>
        <v>0</v>
      </c>
      <c r="JW50" t="s">
        <v>393</v>
      </c>
      <c r="JX50" t="s">
        <v>1066</v>
      </c>
      <c r="JY50">
        <v>2045</v>
      </c>
      <c r="JZ50">
        <f>SUMIFS(BiofuelDataOECD[Value_1000T],BiofuelDataOECD[Time],"2010",BiofuelDataOECD[Fproduct],BiofuelScen_def[[#This Row],[Fproduct]])</f>
        <v>15461.6217957013</v>
      </c>
      <c r="KA5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50" s="577" t="s">
        <v>413</v>
      </c>
      <c r="KU50" s="578">
        <v>2025</v>
      </c>
      <c r="KV50" s="578">
        <f>IF(Price_Def[[#This Row],[Scenario]]="CurrentDollars",SUMIFS(CPI_hist_data[CPI],CPI_hist_data[Year],2020),SUMIFS(CPI_hist_data[CPI],CPI_hist_data[Year],Price_Def[[#This Row],[Year]]))</f>
        <v>112.658097</v>
      </c>
      <c r="KW50" s="578">
        <f>IF(Price_Def[[#This Row],[Year]]&gt;2020,CPI_change_data[CPI_5yr_chg_avg],0)</f>
        <v>6.6434011350000004</v>
      </c>
      <c r="KX50" s="578">
        <f>IF(Price_Def[[#This Row],[Year]]&gt;2020,CPI_change_data[CPI_5yr_chg_min],0)</f>
        <v>3.3155066999999998</v>
      </c>
      <c r="KY50" s="578">
        <f>IF(Price_Def[[#This Row],[Year]]&gt;2020,CPI_change_data[CPI_5yr_chg_max],0)</f>
        <v>10.186482959999999</v>
      </c>
      <c r="KZ50" s="578"/>
      <c r="LA5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0" s="579">
        <f>Price_Def[[#This Row],[CPI]]/SUMIFS(Price_Def[Historical],Price_Def[Scenario],Price_Def[[#This Row],[Scenario]],Price_Def[Year],"2020")</f>
        <v>1</v>
      </c>
      <c r="LC50" s="898" cm="1">
        <f t="array" ref="LC50">Price_Def[[#This Row],[CPI]]/SUMIFS(Price_Def[Historical],Price_Def[Scenario],Price_Def[[#This Row],[Scenario]],Price_Def[Year],CalibYear_Scen[CalibrationYear])</f>
        <v>1</v>
      </c>
      <c r="LE50" s="13" t="s">
        <v>1060</v>
      </c>
      <c r="LF50" s="624" t="s">
        <v>1068</v>
      </c>
      <c r="LG50" s="624" t="str">
        <f>CONCATENATE(AgPracLookup[[#This Row],[SPAMgroup]],AgPracLookup[[#This Row],[AgPracScen]])</f>
        <v>roots&amp;tubers or starchy rootsCultivar_mix</v>
      </c>
      <c r="LH50" s="626" t="s">
        <v>1010</v>
      </c>
      <c r="LI50" s="632">
        <f>MAX(AgPracLookup[[#This Row],[AgPrac1Target]],AgPracLookup[[#This Row],[AgPrac2Target]],AgPracLookup[[#This Row],[AgPrac3Target]])</f>
        <v>0</v>
      </c>
      <c r="LJ50" s="432" t="s">
        <v>444</v>
      </c>
      <c r="LK50" s="627"/>
      <c r="LL50" s="628"/>
      <c r="LM50" s="629"/>
      <c r="LN50" s="628"/>
      <c r="LO50" s="628"/>
      <c r="LQ50" s="645" t="str" cm="1">
        <f t="array" ref="LQ50">INDEX(AgPractice_Scen[AgPrac_SCEN],MATCH("x",AgPractice_Scen[SELECTION],0),0)</f>
        <v>Diversified</v>
      </c>
      <c r="LR50" s="645" t="s">
        <v>983</v>
      </c>
      <c r="LS50" s="13" t="s">
        <v>1060</v>
      </c>
      <c r="LT50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0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0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0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0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0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0" s="658" t="s">
        <v>1035</v>
      </c>
      <c r="MC50" t="str" cm="1">
        <f t="array" ref="MC50">INDEX(AgPractice_Scen[AgPrac_SCEN],MATCH("x",AgPractice_Scen[SELECTION],0),0)</f>
        <v>Diversified</v>
      </c>
      <c r="MD50" t="str">
        <f>CONCATENATE(AgPracDef[[#This Row],[SPAMgroup]],AgPracDef[[#This Row],[AgPracScen]])</f>
        <v>fibresDiversified</v>
      </c>
      <c r="ME50" s="659">
        <v>2025</v>
      </c>
      <c r="MF5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5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50" s="662" t="str" cm="1">
        <f t="array" ref="MH50">INDEX(AgPracLookup[ImplTiming],MATCH(AgPracDef[[#This Row],[ProductScen]],AgPracLookup[ProductScen],0),0)</f>
        <v>Linear</v>
      </c>
      <c r="MI50" s="664">
        <f ca="1">SUMIFS(ImplCoefOptions[Share_2050],ImplCoefOptions[Year],AgPracDef[[#This Row],[Year]],ImplCoefOptions[ImplTiming],AgPracDef[[#This Row],[ImplTiming]])</f>
        <v>0.16666666666666669</v>
      </c>
      <c r="MJ50" s="662">
        <f ca="1">1+(AgPracDef[[#This Row],[YieldShifter2050]]-1)*AgPracDef[[#This Row],[ImplCoef]]</f>
        <v>1.0018333333333334</v>
      </c>
      <c r="MK50" s="662">
        <f ca="1">1+(AgPracDef[[#This Row],[BiodivShifter2050]]-1)*AgPracDef[[#This Row],[ImplCoef]]</f>
        <v>1.00325</v>
      </c>
      <c r="ML50" s="661">
        <f>SUMIFS(CropNatBioScore[BioScore],CropNatBioScore[Year],2014)</f>
        <v>95.975244045257597</v>
      </c>
      <c r="MM50" s="662">
        <f ca="1">IF(AgPracDef[[#This Row],[BioScoreBaseline]]*AgPracDef[[#This Row],[ShifterBio]]&lt;100,AgPracDef[[#This Row],[BioScoreBaseline]]*AgPracDef[[#This Row],[ShifterBio]],100)</f>
        <v>96.287163588404681</v>
      </c>
      <c r="NJ50" t="s">
        <v>194</v>
      </c>
      <c r="NK50" t="s">
        <v>1011</v>
      </c>
      <c r="NL50" s="810" t="s">
        <v>1010</v>
      </c>
      <c r="NM50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50" s="984"/>
      <c r="NO50" s="21">
        <f>IrrShareTarget[[#This Row],[shirrtarget]]-IrrShareTarget[[#This Row],[shirrcur]]</f>
        <v>-1.5983252318754318E-2</v>
      </c>
      <c r="NQ50" t="str">
        <f>INDEX(IrrArea_scen[IRR_SCEN],MATCH("x",IrrArea_scen[SELECTION],0),0)</f>
        <v>LowGrowth</v>
      </c>
      <c r="NR50" t="s">
        <v>1036</v>
      </c>
      <c r="NS50" t="str">
        <f>INDEX(IrrShareTarget[ImplTiming],MATCH(IrrShareDef[[#This Row],[IRR_SCEN]],IrrShareTarget[IRR_SCEN],0),0)</f>
        <v>Linear</v>
      </c>
      <c r="NT50">
        <v>2025</v>
      </c>
      <c r="NU50" s="469">
        <f>SUMIFS(IrrShareTarget[shirrcur],IrrShareTarget[Prod_group],IrrShareDef[[#This Row],[Prod_group]],IrrShareTarget[IRR_SCEN],IrrShareDef[[#This Row],[IRR_SCEN]])</f>
        <v>0.66855241588309977</v>
      </c>
      <c r="NV50" s="469">
        <f>SUMIFS(IrrShareTarget[shirrtarget],IrrShareTarget[Prod_group],IrrShareDef[[#This Row],[Prod_group]],IrrShareTarget[IRR_SCEN],IrrShareDef[[#This Row],[IRR_SCEN]])</f>
        <v>0.8</v>
      </c>
      <c r="NW50" s="469">
        <f ca="1">SUMIFS(ImplCoefOptions[Share_2050],ImplCoefOptions[Year],IrrShareDef[[#This Row],[YEAR]],ImplCoefOptions[ImplTiming],IrrShareDef[[#This Row],[ImplTiming]])</f>
        <v>0.16666666666666669</v>
      </c>
      <c r="NX5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327692042772916</v>
      </c>
    </row>
    <row r="51" spans="1:388" ht="19.5" customHeight="1" x14ac:dyDescent="0.25">
      <c r="A51" s="124"/>
      <c r="B51" t="s">
        <v>1010</v>
      </c>
      <c r="C51">
        <v>2050</v>
      </c>
      <c r="D5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.0000000000000018</v>
      </c>
      <c r="E51" s="124"/>
      <c r="F51" s="124"/>
      <c r="G51" s="124"/>
      <c r="J51" t="str">
        <f>ProjData_c!A22</f>
        <v>SSP3</v>
      </c>
      <c r="K51" t="str">
        <f>ProjData_c!B22</f>
        <v>2020</v>
      </c>
      <c r="L51" s="4">
        <f>ProjData_c!E22</f>
        <v>228720.399</v>
      </c>
      <c r="M51" s="4">
        <f>ProjData_c!F22</f>
        <v>5.5056500000000002</v>
      </c>
      <c r="N51" s="4">
        <f>GdpPopTarget[[#This Row],[GDPT]]/GdpPopTarget[[#This Row],[POPT]]</f>
        <v>41542.851252803935</v>
      </c>
      <c r="O51" s="394">
        <f>UrbPopShare_c!C20</f>
        <v>87.281936880000003</v>
      </c>
      <c r="P51" s="4">
        <f>ProjData_c!C22</f>
        <v>1</v>
      </c>
      <c r="Q51" s="4">
        <f>ProjData_c!D22</f>
        <v>1</v>
      </c>
      <c r="R51" s="4">
        <f>SUMIFS(gdp_pop_hist[GDP_shift],gdp_pop_hist[YEAR],"2020")*GdpPopTarget[[#This Row],[GDP_shift_2020]]</f>
        <v>1.270420911992983</v>
      </c>
      <c r="S51" s="4">
        <f>'1_data_demand'!$M$41*GdpPopTarget[[#This Row],[POP_Shift_2020]]</f>
        <v>1.0585857333040456</v>
      </c>
      <c r="U51" t="str">
        <f>Einc_proj_c!A20</f>
        <v>SSP1</v>
      </c>
      <c r="V51" t="str">
        <f>Einc_proj_c!B20</f>
        <v>Sawnwood</v>
      </c>
      <c r="W51" t="str">
        <f>Einc_proj_c!C20</f>
        <v>2030</v>
      </c>
      <c r="X51">
        <f>Einc_proj_c!D20</f>
        <v>0.4</v>
      </c>
      <c r="AD51" t="s">
        <v>135</v>
      </c>
      <c r="AE51" s="455" t="s">
        <v>1011</v>
      </c>
      <c r="AF51" t="str">
        <f>CONCATENATE(DietTarget[[#This Row],[DietScen]],DietTarget[[#This Row],[PROD_GROUP]])</f>
        <v>CT_DietCEREALS</v>
      </c>
      <c r="AG51" t="str">
        <f>VLOOKUP(DietTarget[[#This Row],[DietScen]],DietImplRates[],2,FALSE)</f>
        <v>Other</v>
      </c>
      <c r="AH51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84.63484911483943</v>
      </c>
      <c r="AI51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51" s="7">
        <f ca="1">IF(AND(DietTarget[[#This Row],[target]]&gt;0,DietTarget[[#This Row],[FAOCalibYear]]&gt;0),DietTarget[[#This Row],[target]]-DietTarget[[#This Row],[FAOCalibYear]],0)</f>
        <v>71.330440828621818</v>
      </c>
      <c r="AL51" t="str">
        <f>VLOOKUP("x",Diet_scen[],2,FALSE)</f>
        <v>GS_Diet</v>
      </c>
      <c r="AM51" s="457" t="s">
        <v>1011</v>
      </c>
      <c r="AN51" t="str">
        <f>IFERROR(VLOOKUP(DietScenDef[[#This Row],[DietScen]],DietImplRates[],2,FALSE),"")</f>
        <v>Other</v>
      </c>
      <c r="AO51">
        <v>2020</v>
      </c>
      <c r="AP51" s="7">
        <f ca="1">SUMIFS(DietTarget[FAOCalibYear],DietTarget[DietScen],DietScenDef[[#This Row],[DietScen]],DietTarget[PROD_GROUP],DietScenDef[[#This Row],[PROD_GROUP]])</f>
        <v>713.30440828621761</v>
      </c>
      <c r="AQ51">
        <f ca="1">SUMIFS(DietTarget[diff],DietTarget[DietScen],DietScenDef[[#This Row],[DietScen]],DietTarget[PROD_GROUP],DietScenDef[[#This Row],[PROD_GROUP]])</f>
        <v>356.65220414310886</v>
      </c>
      <c r="AR51" s="8">
        <f>SUMIFS(ImplCoefOptions[Share_2050],ImplCoefOptions[Year],DietScenDef[[#This Row],[Year]],ImplCoefOptions[ImplTiming],DietScenDef[[#This Row],[ImplTiming]])</f>
        <v>0</v>
      </c>
      <c r="AS51">
        <f ca="1">DietScenDef[[#This Row],[current]]+DietScenDef[[#This Row],[ImplCoef]]*DietScenDef[[#This Row],[DiffTarget]]</f>
        <v>713.30440828621761</v>
      </c>
      <c r="AT51" s="6">
        <f>IF(DietScenDef[[#This Row],[Year]]&gt;CalibYear_Scen[CalibrationYear],IFERROR(DietScenDef[[#This Row],[Calc]]/DietScenDef[[#This Row],[current]],1),0)</f>
        <v>0</v>
      </c>
      <c r="AW51" t="s">
        <v>283</v>
      </c>
      <c r="AX51" s="455" t="s">
        <v>1011</v>
      </c>
      <c r="AY51" s="456" t="str">
        <f>CONCATENATE(FLScenTarget[[#This Row],[FoodLossScen]],FLScenTarget[[#This Row],[Prod_group]])</f>
        <v>IncreasedCEREALS</v>
      </c>
      <c r="AZ51" s="127" t="s">
        <v>1010</v>
      </c>
      <c r="BA51" s="8">
        <v>0.2</v>
      </c>
      <c r="BC51" t="str">
        <f>VLOOKUP("X",Scen_foodloss[[Selection]:[FoodLossScen]],2,FALSE)</f>
        <v>Reduced</v>
      </c>
      <c r="BD51" s="455" t="s">
        <v>1011</v>
      </c>
      <c r="BE51" s="456" t="str">
        <f>CONCATENATE(FoodLossTarget[[#This Row],[FoodLossScen]],FoodLossTarget[[#This Row],[Prod_group]])</f>
        <v>ReducedCEREALS</v>
      </c>
      <c r="BF51" t="str">
        <f>VLOOKUP(FoodLossTarget[[#This Row],[Scen_group]],FLScenTarget[[#All],[Scen_group]:[ImplTiming]],2,FALSE)</f>
        <v>Linear</v>
      </c>
      <c r="BG51" s="7">
        <v>2020</v>
      </c>
      <c r="BH51" s="8">
        <f>IFERROR(SUMIFS(FoodLossByGroup[ShLossDistribConso],FoodLossByGroup[PROD_GROUP],FoodLossTarget[[#This Row],[Prod_group]],FoodLossByGroup[REGION],FoodLossTarget[[#This Row],[Region]]),0)</f>
        <v>0.26500000000000001</v>
      </c>
      <c r="BI5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51" s="8">
        <f>IFERROR(SUMIFS(FoodLossByGroup[ShLossDistributionRetail],FoodLossByGroup[PROD_GROUP],FoodLossTarget[[#This Row],[Prod_group]],FoodLossByGroup[REGION],FoodLossTarget[[#This Row],[Region]]),0)/100</f>
        <v>0.02</v>
      </c>
      <c r="BK5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51" s="279">
        <f ca="1">SUMIFS(ImplCoefOptions[Share_2050],ImplCoefOptions[Year],FoodLossTarget[[#This Row],[Year]],ImplCoefOptions[ImplTiming],FoodLossTarget[[#This Row],[ImplTiming]])</f>
        <v>0</v>
      </c>
      <c r="BM51" s="279">
        <f ca="1">FoodLossTarget[[#This Row],[Current]]+(FoodLossTarget[[#This Row],[Target]]-FoodLossTarget[[#This Row],[Current]])*FoodLossTarget[[#This Row],[ImplCoef]]</f>
        <v>0.26500000000000001</v>
      </c>
      <c r="BN51" s="279">
        <f ca="1">FoodLossTarget[[#This Row],[Current_retail]]+(FoodLossTarget[[#This Row],[Target_retail]]-FoodLossTarget[[#This Row],[Current_retail]])*FoodLossTarget[[#This Row],[ImplCoef]]</f>
        <v>0.02</v>
      </c>
      <c r="BO51" s="8" t="s">
        <v>5632</v>
      </c>
      <c r="CA51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51" t="str">
        <f t="shared" si="7"/>
        <v>vegetable_other</v>
      </c>
      <c r="CC51" t="str">
        <f>VLOOKUP(ImportDef[[#This Row],[Product]],Product_ImpScen[],2,FALSE)</f>
        <v>Linear</v>
      </c>
      <c r="CD51" s="152">
        <v>2030</v>
      </c>
      <c r="CE51" s="8">
        <f>SUMIFS(ImpScenTarget[ImportShare_cur],ImpScenTarget[Importscen],ImportDef[[#This Row],[ImportScen]],ImpScenTarget[Product],ImportDef[[#This Row],[Product]])</f>
        <v>0.59610705596107061</v>
      </c>
      <c r="CF5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1" s="8">
        <f ca="1">SUMIFS(ImplCoefOptions[Share_2050],ImplCoefOptions[Year],ImportDef[[#This Row],[Year]],ImplCoefOptions[ImplTiming],ImportDef[[#This Row],[ImplTiming]])</f>
        <v>0.3333333333333337</v>
      </c>
      <c r="CH51" s="8">
        <f ca="1">ImportDef[[#This Row],[Current]]+(ImportDef[[#This Row],[Target]]-ImportDef[[#This Row],[Current]])*ImportDef[[#This Row],[ImplCoef]]</f>
        <v>0.69545823195458245</v>
      </c>
      <c r="DA51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51" t="str">
        <f>'SCENARIOS definition'!$CQ$35</f>
        <v>Milk</v>
      </c>
      <c r="DC51" t="str">
        <f>VLOOKUP(ExportDef[[#This Row],[Product]],product_Exports[],2,FALSE)</f>
        <v>Linear</v>
      </c>
      <c r="DD51">
        <v>2030</v>
      </c>
      <c r="DE51" s="7">
        <f>SUMIFS(ExpScenTarget[Exports_cur],ExpScenTarget[Exportscen],ExportDef[[#This Row],[ExportScen]],ExpScenTarget[Product],ExportDef[[#This Row],[Product]])</f>
        <v>0</v>
      </c>
      <c r="DF51" s="7">
        <f>SUMIFS(ExpScenTarget[Exports_2050],ExpScenTarget[Exportscen],ExportDef[[#This Row],[ExportScen]],ExpScenTarget[Product],ExportDef[[#This Row],[Product]])</f>
        <v>0</v>
      </c>
      <c r="DG51" s="8">
        <f ca="1">SUMIFS(ImplCoefOptions[Share_2050],ImplCoefOptions[Year],ExportDef[[#This Row],[Year]],ImplCoefOptions[ImplTiming],ExportDef[[#This Row],[ImplTiming]])</f>
        <v>0.3333333333333337</v>
      </c>
      <c r="DH51" s="7">
        <f ca="1">ExportDef[[#This Row],[Current]]+(ExportDef[[#This Row],[Target]]-ExportDef[[#This Row],[Current]])*ExportDef[[#This Row],[ImplCoef]]</f>
        <v>0</v>
      </c>
      <c r="DO51" t="s">
        <v>194</v>
      </c>
      <c r="DP51" t="s">
        <v>1038</v>
      </c>
      <c r="DQ51" t="s">
        <v>1054</v>
      </c>
      <c r="DR51" s="2" t="s">
        <v>1010</v>
      </c>
      <c r="DS51" s="159">
        <v>-1</v>
      </c>
      <c r="DT51" s="127">
        <v>2</v>
      </c>
      <c r="DU51" s="127">
        <v>0.7</v>
      </c>
      <c r="DX51" t="str">
        <f>VLOOKUP(LivePdtyDef[[#This Row],[FPRODUCT]],Live_scen[],2,FALSE)</f>
        <v>Decrease</v>
      </c>
      <c r="DY51" s="354" t="s">
        <v>1030</v>
      </c>
      <c r="DZ51" s="354" t="s">
        <v>1031</v>
      </c>
      <c r="EA51" t="str">
        <f t="array" ref="EA51">VLOOKUP(LivePdtyDef[[#This Row],[LIVE_SCEN]]&amp;LivePdtyDef[[#This Row],[FPRODUCT]],CHOOSE({1,2}, LivePdtyTarget[LIVE_SCEN]&amp;LivePdtyTarget[FPRODUCT],LivePdtyTarget[ImplTiming]),2,FALSE)</f>
        <v>Linear</v>
      </c>
      <c r="EB51" s="354">
        <v>2030</v>
      </c>
      <c r="EC5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1" s="21">
        <f ca="1">SUMIFS(ImplCoefOptions[Share_2050],ImplCoefOptions[Year],LivePdtyDef[[#This Row],[YEAR]],ImplCoefOptions[ImplTiming],LivePdtyDef[[#This Row],[ImplTiming]])</f>
        <v>0.3333333333333337</v>
      </c>
      <c r="EF5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974275951804225</v>
      </c>
      <c r="EH51" s="389" t="s">
        <v>5484</v>
      </c>
      <c r="EI51" s="159" t="s">
        <v>1010</v>
      </c>
      <c r="EJ51" s="127" t="s">
        <v>176</v>
      </c>
      <c r="EK51" t="str">
        <f>CONCATENATE(CropPdtyTarget[[#This Row],[CROP_SCEN]],CropPdtyTarget[[#This Row],[Crop]])</f>
        <v>GS_CropprodOats</v>
      </c>
      <c r="EL51" s="8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51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51" s="954"/>
      <c r="EO51" s="6" cm="1">
        <f t="array" ref="EO51">SUMIFS(CropPdtyDef[RfCurPdty],CropPdtyDef[YEAR], CalibYear_Scen[CalibrationYear],CropPdtyDef[ScenCrop],CropPdtyTarget[[#This Row],[ScenCrop]])</f>
        <v>3.661967401697813</v>
      </c>
      <c r="EP51" s="6">
        <f>SUMIFS(CropPdtyDef[RfTargetPdty],CropPdtyDef[YEAR], "2050",CropPdtyDef[ScenCrop],CropPdtyTarget[[#This Row],[ScenCrop]])</f>
        <v>3.661967401697813</v>
      </c>
      <c r="ER51" t="str" cm="1">
        <f t="array" ref="ER51">INDEX(Crop_scen[CROP_SCEN],MATCH("x",Crop_scen[SELECTION],0),0)</f>
        <v>GS_Cropprod</v>
      </c>
      <c r="ES51" t="s">
        <v>1070</v>
      </c>
      <c r="ET51" t="str">
        <f>CONCATENATE(CropPdtyDef[[#This Row],[CROP_SCEN]],CropPdtyDef[[#This Row],[CROP]])</f>
        <v>GS_Cropprodapple</v>
      </c>
      <c r="EU51" t="str">
        <f>VLOOKUP(CropPdtyDef[[#This Row],[CROP_SCEN]],CropPdtyTarget[#All],2,FALSE)</f>
        <v>Linear</v>
      </c>
      <c r="EV51">
        <v>2030</v>
      </c>
      <c r="EW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1" s="8">
        <f>SUMIFS(YieldPotential[RfYieldGap],YieldPotential[Crop],CropPdtyDef[[#This Row],[CROP]],YieldPotential[Year], CalibYear_Scen[CalibrationYear])</f>
        <v>0.40032713155056932</v>
      </c>
      <c r="EZ51" s="8">
        <f>SUMIFS(YieldPotential[IrrYieldGap],YieldPotential[Crop],CropPdtyDef[[#This Row],[CROP]],YieldPotential[Year], CalibYear_Scen[CalibrationYear])</f>
        <v>0.40032713155056932</v>
      </c>
      <c r="FA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" s="21">
        <f ca="1">SUMIFS(ImplCoefOptions[Share_2050],ImplCoefOptions[Year],CropPdtyDef[[#This Row],[YEAR]],ImplCoefOptions[ImplTiming],CropPdtyDef[[#This Row],[ImplTiming]])</f>
        <v>0.3333333333333337</v>
      </c>
      <c r="FC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279747699111905</v>
      </c>
      <c r="FF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279747699111905</v>
      </c>
      <c r="FH51" s="7" t="s">
        <v>321</v>
      </c>
      <c r="FI51">
        <v>2030</v>
      </c>
      <c r="FJ51" s="7">
        <f>IF(AND(LandScenTarget[[#This Row],[Year]]&gt;CalibYear_Scen[CalibrationYear],LandScenTarget[[#This Row],[LANDScen]]="NoExpansion"),0,99999999)</f>
        <v>99999999</v>
      </c>
      <c r="FK51" s="7">
        <f>IF(AND(LandScenTarget[[#This Row],[Year]]&gt;CalibYear_Scen[CalibrationYear],LandScenTarget[[#This Row],[LANDScen]]="NoExpansion"),0,99999999)</f>
        <v>99999999</v>
      </c>
      <c r="FL5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1" s="8">
        <f t="shared" si="0"/>
        <v>0.5</v>
      </c>
      <c r="FN51" s="8">
        <f t="shared" si="1"/>
        <v>0.5</v>
      </c>
      <c r="FU51" s="3"/>
      <c r="FV51" s="935"/>
      <c r="FW51" s="385"/>
      <c r="FX51" s="936"/>
      <c r="FY51" s="17"/>
      <c r="GA51" t="s">
        <v>330</v>
      </c>
      <c r="GB51">
        <v>2030</v>
      </c>
      <c r="GC51" t="str">
        <f>VLOOKUP(AfforScenDef[[#This Row],[AFFORscen]],AfforTarget[],3,FALSE)</f>
        <v>Linear</v>
      </c>
      <c r="GD51" s="15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51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666.66666666666742</v>
      </c>
      <c r="GF5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1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1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63</v>
      </c>
      <c r="GJ51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5</v>
      </c>
      <c r="GK51" s="2">
        <f ca="1">IF(AfforScenDef[[#This Row],[Year]]=2000,0,AfforScenDef[[#This Row],[NewForest]]*AfforScenDef[[#This Row],[ShNatLnd]]-OFFSET(AfforScenDef[[#This Row],[NewForest]],-1,0)*OFFSET(AfforScenDef[[#This Row],[ShNatLnd]],-1,0))</f>
        <v>241.07074518886844</v>
      </c>
      <c r="GR51" t="str">
        <f>VLOOKUP("x",Feed_scen[],2,FALSE)</f>
        <v>Decreasing</v>
      </c>
      <c r="GS51" t="s">
        <v>1030</v>
      </c>
      <c r="GT51">
        <v>2030</v>
      </c>
      <c r="GU51" s="6">
        <f ca="1">SUMIFS(ImplCoefOptions[Share_2050],ImplCoefOptions[Year],FeedScenDef[[#This Row],[YEAR]],ImplCoefOptions[ImplTiming],VLOOKUP(FeedScenDef[[#This Row],[CROP_SCEN]],FeedScenTarget[],3,FALSE))</f>
        <v>0.3333333333333337</v>
      </c>
      <c r="GV51" s="6">
        <f ca="1">SUMIFS(FeedScenTarget[Feed_change],FeedScenTarget[ANIMAL],FeedScenDef[[#This Row],[ANIMAL]],FeedScenTarget[Feed_scen],FeedScenDef[[#This Row],[CROP_SCEN]])*FeedScenDef[[#This Row],[FeedImplRate]]</f>
        <v>0</v>
      </c>
      <c r="GX51" s="2" t="s">
        <v>133</v>
      </c>
      <c r="GY51" s="2" t="s">
        <v>1070</v>
      </c>
      <c r="GZ51" s="2">
        <v>2030</v>
      </c>
      <c r="HA51" s="2">
        <v>101.60948171787092</v>
      </c>
      <c r="HB51" s="2">
        <v>0</v>
      </c>
      <c r="HD51" t="str">
        <f>VLOOKUP("x",PathwaysSelection[],2,FALSE)</f>
        <v>GlobalSustainability</v>
      </c>
      <c r="HE51" t="s">
        <v>1070</v>
      </c>
      <c r="HF51">
        <v>2030</v>
      </c>
      <c r="HG51">
        <f>SUMIFS(FullDataTradeAdj[ImportsAdj],FullDataTradeAdj[Pathway],FinalTradeAdj[[#This Row],[Pathway]],FullDataTradeAdj[Product],FinalTradeAdj[[#This Row],[Product]],FullDataTradeAdj[Year],FinalTradeAdj[[#This Row],[Year]])</f>
        <v>130.08381056050331</v>
      </c>
      <c r="HH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" t="s">
        <v>5498</v>
      </c>
      <c r="ID51" t="s">
        <v>1019</v>
      </c>
      <c r="IE51" t="s">
        <v>1097</v>
      </c>
      <c r="IG51">
        <v>0.96302364514181582</v>
      </c>
      <c r="IH51" t="s">
        <v>1021</v>
      </c>
      <c r="II51" t="s">
        <v>1021</v>
      </c>
      <c r="IY51" t="str">
        <f>INDEX(PA_Scen[PA_scen],MATCH("x",PA_Scen[SELECTION],0),0)</f>
        <v>Target_30</v>
      </c>
      <c r="IZ51" t="s">
        <v>905</v>
      </c>
      <c r="JA51">
        <v>2030</v>
      </c>
      <c r="JB51" s="446" t="str">
        <f t="shared" si="2"/>
        <v>Linear</v>
      </c>
      <c r="JC51" s="8">
        <f ca="1">SUMIFS(ImplCoefOptions[Share_2050],ImplCoefOptions[Year],PATarget_def[[#This Row],[Year]],ImplCoefOptions[ImplTiming],PATarget_def[[#This Row],[Impltiming]])</f>
        <v>0.3333333333333337</v>
      </c>
      <c r="JD51" cm="1">
        <f t="array" ref="JD5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1" cm="1">
        <f t="array" ref="JE5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5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407.341321975437</v>
      </c>
      <c r="JN51" t="str">
        <f>VLOOKUP("x",PostHarvestLoss_Scen[],2,FALSE)</f>
        <v>NoChange</v>
      </c>
      <c r="JO51" t="s">
        <v>715</v>
      </c>
      <c r="JP51" s="470">
        <v>2030</v>
      </c>
      <c r="JQ51" t="str">
        <f>VLOOKUP(PHLossTarget_def[[#This Row],[PHLoss_Scen]],PHLoss_target[],3,FALSE)</f>
        <v>Linear</v>
      </c>
      <c r="JR51" s="469">
        <f ca="1">SUMIFS(ImplCoefOptions[Share_2050],ImplCoefOptions[Year],PHLossTarget_def[[#This Row],[Year]],ImplCoefOptions[ImplTiming],PHLossTarget_def[[#This Row],[ImplTiming]])</f>
        <v>0.3333333333333337</v>
      </c>
      <c r="JS51" s="471">
        <f>SUMIFS(PHLoss_target[RelTarget2050],PHLoss_target[PHLoss_Scen],PHLossTarget_def[[#This Row],[PHLoss_Scen]],PHLoss_target[Sector],PHLossTarget_def[[#This Row],[Sector]])</f>
        <v>0</v>
      </c>
      <c r="JT51" s="469">
        <f ca="1">PHLossTarget_def[[#This Row],[ImplCoef]]*PHLossTarget_def[[#This Row],[Target2050]]</f>
        <v>0</v>
      </c>
      <c r="JW51" t="s">
        <v>393</v>
      </c>
      <c r="JX51" t="s">
        <v>1066</v>
      </c>
      <c r="JY51">
        <v>2050</v>
      </c>
      <c r="JZ51">
        <f>SUMIFS(BiofuelDataOECD[Value_1000T],BiofuelDataOECD[Time],"2010",BiofuelDataOECD[Fproduct],BiofuelScen_def[[#This Row],[Fproduct]])</f>
        <v>15461.6217957013</v>
      </c>
      <c r="KA5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51" s="577" t="s">
        <v>413</v>
      </c>
      <c r="KU51" s="578">
        <v>2030</v>
      </c>
      <c r="KV51" s="578">
        <f>IF(Price_Def[[#This Row],[Scenario]]="CurrentDollars",SUMIFS(CPI_hist_data[CPI],CPI_hist_data[Year],2020),SUMIFS(CPI_hist_data[CPI],CPI_hist_data[Year],Price_Def[[#This Row],[Year]]))</f>
        <v>112.658097</v>
      </c>
      <c r="KW51" s="578">
        <f>IF(Price_Def[[#This Row],[Year]]&gt;2020,CPI_change_data[CPI_5yr_chg_avg],0)</f>
        <v>6.6434011350000004</v>
      </c>
      <c r="KX51" s="578">
        <f>IF(Price_Def[[#This Row],[Year]]&gt;2020,CPI_change_data[CPI_5yr_chg_min],0)</f>
        <v>3.3155066999999998</v>
      </c>
      <c r="KY51" s="578">
        <f>IF(Price_Def[[#This Row],[Year]]&gt;2020,CPI_change_data[CPI_5yr_chg_max],0)</f>
        <v>10.186482959999999</v>
      </c>
      <c r="KZ51" s="578"/>
      <c r="LA5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1" s="579">
        <f>Price_Def[[#This Row],[CPI]]/SUMIFS(Price_Def[Historical],Price_Def[Scenario],Price_Def[[#This Row],[Scenario]],Price_Def[Year],"2020")</f>
        <v>1</v>
      </c>
      <c r="LC51" s="898" cm="1">
        <f t="array" ref="LC51">Price_Def[[#This Row],[CPI]]/SUMIFS(Price_Def[Historical],Price_Def[Scenario],Price_Def[[#This Row],[Scenario]],Price_Def[Year],CalibYear_Scen[CalibrationYear])</f>
        <v>1</v>
      </c>
      <c r="LE51" s="13" t="s">
        <v>1062</v>
      </c>
      <c r="LF51" s="624" t="s">
        <v>1068</v>
      </c>
      <c r="LG51" s="624" t="str">
        <f>CONCATENATE(AgPracLookup[[#This Row],[SPAMgroup]],AgPracLookup[[#This Row],[AgPracScen]])</f>
        <v>stimulantCultivar_mix</v>
      </c>
      <c r="LH51" s="626" t="s">
        <v>1010</v>
      </c>
      <c r="LI51" s="632">
        <f>MAX(AgPracLookup[[#This Row],[AgPrac1Target]],AgPracLookup[[#This Row],[AgPrac2Target]],AgPracLookup[[#This Row],[AgPrac3Target]])</f>
        <v>0.25</v>
      </c>
      <c r="LJ51" s="432" t="s">
        <v>444</v>
      </c>
      <c r="LK51" s="627">
        <v>0.25</v>
      </c>
      <c r="LL51" s="630"/>
      <c r="LM51" s="631"/>
      <c r="LN51" s="628"/>
      <c r="LO51" s="628"/>
      <c r="LQ51" s="645" t="str" cm="1">
        <f t="array" ref="LQ51">INDEX(AgPractice_Scen[AgPrac_SCEN],MATCH("x",AgPractice_Scen[SELECTION],0),0)</f>
        <v>Diversified</v>
      </c>
      <c r="LR51" s="645" t="s">
        <v>983</v>
      </c>
      <c r="LS51" s="13" t="s">
        <v>1062</v>
      </c>
      <c r="LT51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1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1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1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1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1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1" s="658" t="s">
        <v>1035</v>
      </c>
      <c r="MC51" t="str" cm="1">
        <f t="array" ref="MC51">INDEX(AgPractice_Scen[AgPrac_SCEN],MATCH("x",AgPractice_Scen[SELECTION],0),0)</f>
        <v>Diversified</v>
      </c>
      <c r="MD51" t="str">
        <f>CONCATENATE(AgPracDef[[#This Row],[SPAMgroup]],AgPracDef[[#This Row],[AgPracScen]])</f>
        <v>fibresDiversified</v>
      </c>
      <c r="ME51" s="659">
        <v>2030</v>
      </c>
      <c r="MF5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5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51" s="662" t="str" cm="1">
        <f t="array" ref="MH51">INDEX(AgPracLookup[ImplTiming],MATCH(AgPracDef[[#This Row],[ProductScen]],AgPracLookup[ProductScen],0),0)</f>
        <v>Linear</v>
      </c>
      <c r="MI51" s="664">
        <f ca="1">SUMIFS(ImplCoefOptions[Share_2050],ImplCoefOptions[Year],AgPracDef[[#This Row],[Year]],ImplCoefOptions[ImplTiming],AgPracDef[[#This Row],[ImplTiming]])</f>
        <v>0.3333333333333337</v>
      </c>
      <c r="MJ51" s="662">
        <f ca="1">1+(AgPracDef[[#This Row],[YieldShifter2050]]-1)*AgPracDef[[#This Row],[ImplCoef]]</f>
        <v>1.0036666666666667</v>
      </c>
      <c r="MK51" s="662">
        <f ca="1">1+(AgPracDef[[#This Row],[BiodivShifter2050]]-1)*AgPracDef[[#This Row],[ImplCoef]]</f>
        <v>1.0065</v>
      </c>
      <c r="ML51" s="661">
        <f>SUMIFS(CropNatBioScore[BioScore],CropNatBioScore[Year],2014)</f>
        <v>95.975244045257597</v>
      </c>
      <c r="MM51" s="662">
        <f ca="1">IF(AgPracDef[[#This Row],[BioScoreBaseline]]*AgPracDef[[#This Row],[ShifterBio]]&lt;100,AgPracDef[[#This Row],[BioScoreBaseline]]*AgPracDef[[#This Row],[ShifterBio]],100)</f>
        <v>96.599083131551765</v>
      </c>
      <c r="NJ51" t="s">
        <v>194</v>
      </c>
      <c r="NK51" t="s">
        <v>1036</v>
      </c>
      <c r="NL51" s="810" t="s">
        <v>1010</v>
      </c>
      <c r="NM51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51" s="984"/>
      <c r="NO51" s="21">
        <f>IrrShareTarget[[#This Row],[shirrtarget]]-IrrShareTarget[[#This Row],[shirrcur]]</f>
        <v>-0.66855241588309977</v>
      </c>
      <c r="NQ51" t="str">
        <f>INDEX(IrrArea_scen[IRR_SCEN],MATCH("x",IrrArea_scen[SELECTION],0),0)</f>
        <v>LowGrowth</v>
      </c>
      <c r="NR51" t="s">
        <v>1036</v>
      </c>
      <c r="NS51" t="str">
        <f>INDEX(IrrShareTarget[ImplTiming],MATCH(IrrShareDef[[#This Row],[IRR_SCEN]],IrrShareTarget[IRR_SCEN],0),0)</f>
        <v>Linear</v>
      </c>
      <c r="NT51">
        <v>2030</v>
      </c>
      <c r="NU51" s="469">
        <f>SUMIFS(IrrShareTarget[shirrcur],IrrShareTarget[Prod_group],IrrShareDef[[#This Row],[Prod_group]],IrrShareTarget[IRR_SCEN],IrrShareDef[[#This Row],[IRR_SCEN]])</f>
        <v>0.66855241588309977</v>
      </c>
      <c r="NV51" s="469">
        <f>SUMIFS(IrrShareTarget[shirrtarget],IrrShareTarget[Prod_group],IrrShareDef[[#This Row],[Prod_group]],IrrShareTarget[IRR_SCEN],IrrShareDef[[#This Row],[IRR_SCEN]])</f>
        <v>0.8</v>
      </c>
      <c r="NW51" s="469">
        <f ca="1">SUMIFS(ImplCoefOptions[Share_2050],ImplCoefOptions[Year],IrrShareDef[[#This Row],[YEAR]],ImplCoefOptions[ImplTiming],IrrShareDef[[#This Row],[ImplTiming]])</f>
        <v>0.3333333333333337</v>
      </c>
      <c r="NX5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655384085545829</v>
      </c>
    </row>
    <row r="52" spans="1:388" ht="19.5" customHeight="1" x14ac:dyDescent="0.25">
      <c r="A52" s="124"/>
      <c r="B52" t="s">
        <v>1074</v>
      </c>
      <c r="C52">
        <v>2000</v>
      </c>
      <c r="D5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2" s="124"/>
      <c r="F52" s="124"/>
      <c r="G52" s="124"/>
      <c r="J52" t="str">
        <f>ProjData_c!A23</f>
        <v>SSP3</v>
      </c>
      <c r="K52" t="str">
        <f>ProjData_c!B23</f>
        <v>2025</v>
      </c>
      <c r="L52" s="4">
        <f>ProjData_c!E23</f>
        <v>237590.226</v>
      </c>
      <c r="M52" s="4">
        <f>ProjData_c!F23</f>
        <v>5.5243000000000002</v>
      </c>
      <c r="N52" s="4">
        <f>GdpPopTarget[[#This Row],[GDPT]]/GdpPopTarget[[#This Row],[POPT]]</f>
        <v>43008.20484043227</v>
      </c>
      <c r="O52" s="394">
        <f>UrbPopShare_c!C21</f>
        <v>88.243651189999994</v>
      </c>
      <c r="P52" s="4">
        <f>ProjData_c!C23</f>
        <v>1.0387802182873946</v>
      </c>
      <c r="Q52" s="4">
        <f>ProjData_c!D23</f>
        <v>1.0033874292771972</v>
      </c>
      <c r="R52" s="4">
        <f>SUMIFS(gdp_pop_hist[GDP_shift],gdp_pop_hist[YEAR],"2020")*GdpPopTarget[[#This Row],[GDP_shift_2020]]</f>
        <v>1.3196881122769419</v>
      </c>
      <c r="S52" s="4">
        <f>'1_data_demand'!$M$41*GdpPopTarget[[#This Row],[POP_Shift_2020]]</f>
        <v>1.0621716176094629</v>
      </c>
      <c r="U52" t="str">
        <f>Einc_proj_c!A21</f>
        <v>SSP1</v>
      </c>
      <c r="V52" t="str">
        <f>Einc_proj_c!B21</f>
        <v>Sawnwood</v>
      </c>
      <c r="W52" t="str">
        <f>Einc_proj_c!C21</f>
        <v>2035</v>
      </c>
      <c r="X52">
        <f>Einc_proj_c!D21</f>
        <v>0.4</v>
      </c>
      <c r="AD52" t="s">
        <v>135</v>
      </c>
      <c r="AE52" s="455" t="s">
        <v>1029</v>
      </c>
      <c r="AF52" t="str">
        <f>CONCATENATE(DietTarget[[#This Row],[DietScen]],DietTarget[[#This Row],[PROD_GROUP]])</f>
        <v>CT_DietFISH</v>
      </c>
      <c r="AG52" t="str">
        <f>VLOOKUP(DietTarget[[#This Row],[DietScen]],DietImplRates[],2,FALSE)</f>
        <v>Other</v>
      </c>
      <c r="AH5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6.166909531952726</v>
      </c>
      <c r="AI5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52" s="7">
        <f>IF(AND(DietTarget[[#This Row],[target]]&gt;0,DietTarget[[#This Row],[FAOCalibYear]]&gt;0),DietTarget[[#This Row],[target]]-DietTarget[[#This Row],[FAOCalibYear]],0)</f>
        <v>0</v>
      </c>
      <c r="AL52" t="str">
        <f>VLOOKUP("x",Diet_scen[],2,FALSE)</f>
        <v>GS_Diet</v>
      </c>
      <c r="AM52" s="457" t="s">
        <v>1029</v>
      </c>
      <c r="AN52" t="str">
        <f>IFERROR(VLOOKUP(DietScenDef[[#This Row],[DietScen]],DietImplRates[],2,FALSE),"")</f>
        <v>Other</v>
      </c>
      <c r="AO52">
        <v>2020</v>
      </c>
      <c r="AP52" s="7">
        <f>SUMIFS(DietTarget[FAOCalibYear],DietTarget[DietScen],DietScenDef[[#This Row],[DietScen]],DietTarget[PROD_GROUP],DietScenDef[[#This Row],[PROD_GROUP]])</f>
        <v>46.166909531952726</v>
      </c>
      <c r="AQ52">
        <f>SUMIFS(DietTarget[diff],DietTarget[DietScen],DietScenDef[[#This Row],[DietScen]],DietTarget[PROD_GROUP],DietScenDef[[#This Row],[PROD_GROUP]])</f>
        <v>52.923504276456626</v>
      </c>
      <c r="AR52" s="8">
        <f>SUMIFS(ImplCoefOptions[Share_2050],ImplCoefOptions[Year],DietScenDef[[#This Row],[Year]],ImplCoefOptions[ImplTiming],DietScenDef[[#This Row],[ImplTiming]])</f>
        <v>0</v>
      </c>
      <c r="AS52">
        <f>DietScenDef[[#This Row],[current]]+DietScenDef[[#This Row],[ImplCoef]]*DietScenDef[[#This Row],[DiffTarget]]</f>
        <v>46.166909531952726</v>
      </c>
      <c r="AT52" s="6">
        <f>IF(DietScenDef[[#This Row],[Year]]&gt;CalibYear_Scen[CalibrationYear],IFERROR(DietScenDef[[#This Row],[Calc]]/DietScenDef[[#This Row],[current]],1),0)</f>
        <v>0</v>
      </c>
      <c r="AW52" t="s">
        <v>283</v>
      </c>
      <c r="AX52" s="455" t="s">
        <v>1029</v>
      </c>
      <c r="AY52" s="456" t="str">
        <f>CONCATENATE(FLScenTarget[[#This Row],[FoodLossScen]],FLScenTarget[[#This Row],[Prod_group]])</f>
        <v>IncreasedFISH</v>
      </c>
      <c r="AZ52" s="127" t="s">
        <v>1010</v>
      </c>
      <c r="BA52" s="8">
        <v>0.2</v>
      </c>
      <c r="BC52" t="str">
        <f>VLOOKUP("X",Scen_foodloss[[Selection]:[FoodLossScen]],2,FALSE)</f>
        <v>Reduced</v>
      </c>
      <c r="BD52" s="455" t="s">
        <v>1029</v>
      </c>
      <c r="BE52" s="456" t="str">
        <f>CONCATENATE(FoodLossTarget[[#This Row],[FoodLossScen]],FoodLossTarget[[#This Row],[Prod_group]])</f>
        <v>ReducedFISH</v>
      </c>
      <c r="BF52" t="str">
        <f>VLOOKUP(FoodLossTarget[[#This Row],[Scen_group]],FLScenTarget[[#All],[Scen_group]:[ImplTiming]],2,FALSE)</f>
        <v>Linear</v>
      </c>
      <c r="BG52" s="7">
        <v>2020</v>
      </c>
      <c r="BH52" s="8">
        <f>IFERROR(SUMIFS(FoodLossByGroup[ShLossDistribConso],FoodLossByGroup[PROD_GROUP],FoodLossTarget[[#This Row],[Prod_group]],FoodLossByGroup[REGION],FoodLossTarget[[#This Row],[Region]]),0)</f>
        <v>0.19009999999999999</v>
      </c>
      <c r="BI5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52" s="8">
        <f>IFERROR(SUMIFS(FoodLossByGroup[ShLossDistributionRetail],FoodLossByGroup[PROD_GROUP],FoodLossTarget[[#This Row],[Prod_group]],FoodLossByGroup[REGION],FoodLossTarget[[#This Row],[Region]]),0)/100</f>
        <v>0.09</v>
      </c>
      <c r="BK5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52" s="279">
        <f ca="1">SUMIFS(ImplCoefOptions[Share_2050],ImplCoefOptions[Year],FoodLossTarget[[#This Row],[Year]],ImplCoefOptions[ImplTiming],FoodLossTarget[[#This Row],[ImplTiming]])</f>
        <v>0</v>
      </c>
      <c r="BM52" s="279">
        <f ca="1">FoodLossTarget[[#This Row],[Current]]+(FoodLossTarget[[#This Row],[Target]]-FoodLossTarget[[#This Row],[Current]])*FoodLossTarget[[#This Row],[ImplCoef]]</f>
        <v>0.19009999999999999</v>
      </c>
      <c r="BN52" s="279">
        <f ca="1">FoodLossTarget[[#This Row],[Current_retail]]+(FoodLossTarget[[#This Row],[Target_retail]]-FoodLossTarget[[#This Row],[Current_retail]])*FoodLossTarget[[#This Row],[ImplCoef]]</f>
        <v>0.09</v>
      </c>
      <c r="BO52" s="8" t="s">
        <v>5632</v>
      </c>
      <c r="CA52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52" t="str">
        <f t="shared" si="7"/>
        <v>vegetable_other</v>
      </c>
      <c r="CC52" t="str">
        <f>VLOOKUP(ImportDef[[#This Row],[Product]],Product_ImpScen[],2,FALSE)</f>
        <v>Linear</v>
      </c>
      <c r="CD52" s="152">
        <v>2035</v>
      </c>
      <c r="CE52" s="8">
        <f>SUMIFS(ImpScenTarget[ImportShare_cur],ImpScenTarget[Importscen],ImportDef[[#This Row],[ImportScen]],ImpScenTarget[Product],ImportDef[[#This Row],[Product]])</f>
        <v>0.59610705596107061</v>
      </c>
      <c r="CF5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2" s="8">
        <f ca="1">SUMIFS(ImplCoefOptions[Share_2050],ImplCoefOptions[Year],ImportDef[[#This Row],[Year]],ImplCoefOptions[ImplTiming],ImportDef[[#This Row],[ImplTiming]])</f>
        <v>0.50000000000000067</v>
      </c>
      <c r="CH52" s="8">
        <f ca="1">ImportDef[[#This Row],[Current]]+(ImportDef[[#This Row],[Target]]-ImportDef[[#This Row],[Current]])*ImportDef[[#This Row],[ImplCoef]]</f>
        <v>0.74513381995133843</v>
      </c>
      <c r="DA52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52" t="str">
        <f>'SCENARIOS definition'!$CQ$35</f>
        <v>Milk</v>
      </c>
      <c r="DC52" t="str">
        <f>VLOOKUP(ExportDef[[#This Row],[Product]],product_Exports[],2,FALSE)</f>
        <v>Linear</v>
      </c>
      <c r="DD52">
        <v>2035</v>
      </c>
      <c r="DE52" s="7">
        <f>SUMIFS(ExpScenTarget[Exports_cur],ExpScenTarget[Exportscen],ExportDef[[#This Row],[ExportScen]],ExpScenTarget[Product],ExportDef[[#This Row],[Product]])</f>
        <v>0</v>
      </c>
      <c r="DF52" s="7">
        <f>SUMIFS(ExpScenTarget[Exports_2050],ExpScenTarget[Exportscen],ExportDef[[#This Row],[ExportScen]],ExpScenTarget[Product],ExportDef[[#This Row],[Product]])</f>
        <v>0</v>
      </c>
      <c r="DG52" s="8">
        <f ca="1">SUMIFS(ImplCoefOptions[Share_2050],ImplCoefOptions[Year],ExportDef[[#This Row],[Year]],ImplCoefOptions[ImplTiming],ExportDef[[#This Row],[ImplTiming]])</f>
        <v>0.50000000000000067</v>
      </c>
      <c r="DH52" s="7">
        <f ca="1">ExportDef[[#This Row],[Current]]+(ExportDef[[#This Row],[Target]]-ExportDef[[#This Row],[Current]])*ExportDef[[#This Row],[ImplCoef]]</f>
        <v>0</v>
      </c>
      <c r="DO52" t="s">
        <v>138</v>
      </c>
      <c r="DP52" t="s">
        <v>1013</v>
      </c>
      <c r="DQ52" t="s">
        <v>1014</v>
      </c>
      <c r="DR52" s="2" t="s">
        <v>1010</v>
      </c>
      <c r="DS52" s="159">
        <v>-0.5</v>
      </c>
      <c r="DT52" s="127">
        <v>0.5</v>
      </c>
      <c r="DU52" s="127">
        <v>0.1</v>
      </c>
      <c r="DX52" t="str">
        <f>VLOOKUP(LivePdtyDef[[#This Row],[FPRODUCT]],Live_scen[],2,FALSE)</f>
        <v>Decrease</v>
      </c>
      <c r="DY52" s="354" t="s">
        <v>1030</v>
      </c>
      <c r="DZ52" s="354" t="s">
        <v>1031</v>
      </c>
      <c r="EA52" t="str">
        <f t="array" ref="EA52">VLOOKUP(LivePdtyDef[[#This Row],[LIVE_SCEN]]&amp;LivePdtyDef[[#This Row],[FPRODUCT]],CHOOSE({1,2}, LivePdtyTarget[LIVE_SCEN]&amp;LivePdtyTarget[FPRODUCT],LivePdtyTarget[ImplTiming]),2,FALSE)</f>
        <v>Linear</v>
      </c>
      <c r="EB52" s="354">
        <v>2035</v>
      </c>
      <c r="EC5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2" s="21">
        <f ca="1">SUMIFS(ImplCoefOptions[Share_2050],ImplCoefOptions[Year],LivePdtyDef[[#This Row],[YEAR]],ImplCoefOptions[ImplTiming],LivePdtyDef[[#This Row],[ImplTiming]])</f>
        <v>0.50000000000000067</v>
      </c>
      <c r="EF5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55485679634978</v>
      </c>
      <c r="EH52" s="389" t="s">
        <v>5484</v>
      </c>
      <c r="EI52" s="159" t="s">
        <v>1010</v>
      </c>
      <c r="EJ52" s="127" t="s">
        <v>160</v>
      </c>
      <c r="EK52" t="str">
        <f>CONCATENATE(CropPdtyTarget[[#This Row],[CROP_SCEN]],CropPdtyTarget[[#This Row],[Crop]])</f>
        <v>GS_CropprodRye</v>
      </c>
      <c r="EL52" s="8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52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52" s="954"/>
      <c r="EO52" s="6" cm="1">
        <f t="array" ref="EO52">SUMIFS(CropPdtyDef[RfCurPdty],CropPdtyDef[YEAR], CalibYear_Scen[CalibrationYear],CropPdtyDef[ScenCrop],CropPdtyTarget[[#This Row],[ScenCrop]])</f>
        <v>3.5623425671916067</v>
      </c>
      <c r="EP52" s="6">
        <f>SUMIFS(CropPdtyDef[RfTargetPdty],CropPdtyDef[YEAR], "2050",CropPdtyDef[ScenCrop],CropPdtyTarget[[#This Row],[ScenCrop]])</f>
        <v>3.5623425671916067</v>
      </c>
      <c r="ER52" t="str" cm="1">
        <f t="array" ref="ER52">INDEX(Crop_scen[CROP_SCEN],MATCH("x",Crop_scen[SELECTION],0),0)</f>
        <v>GS_Cropprod</v>
      </c>
      <c r="ES52" t="s">
        <v>1070</v>
      </c>
      <c r="ET52" t="str">
        <f>CONCATENATE(CropPdtyDef[[#This Row],[CROP_SCEN]],CropPdtyDef[[#This Row],[CROP]])</f>
        <v>GS_Cropprodapple</v>
      </c>
      <c r="EU52" t="str">
        <f>VLOOKUP(CropPdtyDef[[#This Row],[CROP_SCEN]],CropPdtyTarget[#All],2,FALSE)</f>
        <v>Linear</v>
      </c>
      <c r="EV52">
        <v>2035</v>
      </c>
      <c r="EW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2" s="8">
        <f>SUMIFS(YieldPotential[RfYieldGap],YieldPotential[Crop],CropPdtyDef[[#This Row],[CROP]],YieldPotential[Year], CalibYear_Scen[CalibrationYear])</f>
        <v>0.40032713155056932</v>
      </c>
      <c r="EZ52" s="8">
        <f>SUMIFS(YieldPotential[IrrYieldGap],YieldPotential[Crop],CropPdtyDef[[#This Row],[CROP]],YieldPotential[Year], CalibYear_Scen[CalibrationYear])</f>
        <v>0.40032713155056932</v>
      </c>
      <c r="FA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" s="21">
        <f ca="1">SUMIFS(ImplCoefOptions[Share_2050],ImplCoefOptions[Year],CropPdtyDef[[#This Row],[YEAR]],ImplCoefOptions[ImplTiming],CropPdtyDef[[#This Row],[ImplTiming]])</f>
        <v>0.50000000000000067</v>
      </c>
      <c r="FC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419621548667859</v>
      </c>
      <c r="FF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419621548667859</v>
      </c>
      <c r="FH52" s="7" t="s">
        <v>321</v>
      </c>
      <c r="FI52">
        <v>2035</v>
      </c>
      <c r="FJ52" s="7">
        <f>IF(AND(LandScenTarget[[#This Row],[Year]]&gt;CalibYear_Scen[CalibrationYear],LandScenTarget[[#This Row],[LANDScen]]="NoExpansion"),0,99999999)</f>
        <v>99999999</v>
      </c>
      <c r="FK52" s="7">
        <f>IF(AND(LandScenTarget[[#This Row],[Year]]&gt;CalibYear_Scen[CalibrationYear],LandScenTarget[[#This Row],[LANDScen]]="NoExpansion"),0,99999999)</f>
        <v>99999999</v>
      </c>
      <c r="FL5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2" s="8">
        <f t="shared" si="0"/>
        <v>0.5</v>
      </c>
      <c r="FN52" s="8">
        <f t="shared" si="1"/>
        <v>0.5</v>
      </c>
      <c r="FU52" s="3"/>
      <c r="FV52" s="935"/>
      <c r="FW52" s="385"/>
      <c r="FX52" s="936"/>
      <c r="FY52" s="17"/>
      <c r="GA52" t="s">
        <v>330</v>
      </c>
      <c r="GB52">
        <v>2035</v>
      </c>
      <c r="GC52" t="str">
        <f>VLOOKUP(AfforScenDef[[#This Row],[AFFORscen]],AfforTarget[],3,FALSE)</f>
        <v>Linear</v>
      </c>
      <c r="GD52" s="15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52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000.0000000000014</v>
      </c>
      <c r="GF5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2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2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77</v>
      </c>
      <c r="GJ52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2</v>
      </c>
      <c r="GK52" s="2">
        <f ca="1">IF(AfforScenDef[[#This Row],[Year]]=2000,0,AfforScenDef[[#This Row],[NewForest]]*AfforScenDef[[#This Row],[ShNatLnd]]-OFFSET(AfforScenDef[[#This Row],[NewForest]],-1,0)*OFFSET(AfforScenDef[[#This Row],[ShNatLnd]],-1,0))</f>
        <v>241.07074518886833</v>
      </c>
      <c r="GR52" t="str">
        <f>VLOOKUP("x",Feed_scen[],2,FALSE)</f>
        <v>Decreasing</v>
      </c>
      <c r="GS52" t="s">
        <v>1030</v>
      </c>
      <c r="GT52">
        <v>2035</v>
      </c>
      <c r="GU52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52" s="6">
        <f ca="1">SUMIFS(FeedScenTarget[Feed_change],FeedScenTarget[ANIMAL],FeedScenDef[[#This Row],[ANIMAL]],FeedScenTarget[Feed_scen],FeedScenDef[[#This Row],[CROP_SCEN]])*FeedScenDef[[#This Row],[FeedImplRate]]</f>
        <v>0</v>
      </c>
      <c r="GX52" s="2" t="s">
        <v>133</v>
      </c>
      <c r="GY52" s="2" t="s">
        <v>1070</v>
      </c>
      <c r="GZ52" s="2">
        <v>2035</v>
      </c>
      <c r="HA52" s="2">
        <v>102.40113072365097</v>
      </c>
      <c r="HB52" s="2">
        <v>0</v>
      </c>
      <c r="HD52" t="str">
        <f>VLOOKUP("x",PathwaysSelection[],2,FALSE)</f>
        <v>GlobalSustainability</v>
      </c>
      <c r="HE52" t="s">
        <v>1070</v>
      </c>
      <c r="HF52">
        <v>2035</v>
      </c>
      <c r="HG52">
        <f>SUMIFS(FullDataTradeAdj[ImportsAdj],FullDataTradeAdj[Pathway],FinalTradeAdj[[#This Row],[Pathway]],FullDataTradeAdj[Product],FinalTradeAdj[[#This Row],[Product]],FullDataTradeAdj[Year],FinalTradeAdj[[#This Row],[Year]])</f>
        <v>145.95094037733998</v>
      </c>
      <c r="HH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" t="s">
        <v>5498</v>
      </c>
      <c r="ID52" t="s">
        <v>1032</v>
      </c>
      <c r="IE52" t="s">
        <v>1101</v>
      </c>
      <c r="IF52">
        <v>1.2131661669329799</v>
      </c>
      <c r="IG52">
        <v>1.2044137845712213</v>
      </c>
      <c r="IH52" t="s">
        <v>1021</v>
      </c>
      <c r="II52" t="s">
        <v>1021</v>
      </c>
      <c r="IY52" t="str">
        <f>INDEX(PA_Scen[PA_scen],MATCH("x",PA_Scen[SELECTION],0),0)</f>
        <v>Target_30</v>
      </c>
      <c r="IZ52" t="s">
        <v>905</v>
      </c>
      <c r="JA52">
        <v>2035</v>
      </c>
      <c r="JB52" s="446" t="str">
        <f t="shared" si="2"/>
        <v>Linear</v>
      </c>
      <c r="JC52" s="8">
        <f ca="1">SUMIFS(ImplCoefOptions[Share_2050],ImplCoefOptions[Year],PATarget_def[[#This Row],[Year]],ImplCoefOptions[ImplTiming],PATarget_def[[#This Row],[Impltiming]])</f>
        <v>0.50000000000000067</v>
      </c>
      <c r="JD52" cm="1">
        <f t="array" ref="JD5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2" cm="1">
        <f t="array" ref="JE5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5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490.8184829631559</v>
      </c>
      <c r="JN52" t="str">
        <f>VLOOKUP("x",PostHarvestLoss_Scen[],2,FALSE)</f>
        <v>NoChange</v>
      </c>
      <c r="JO52" t="s">
        <v>715</v>
      </c>
      <c r="JP52" s="470">
        <v>2035</v>
      </c>
      <c r="JQ52" t="str">
        <f>VLOOKUP(PHLossTarget_def[[#This Row],[PHLoss_Scen]],PHLoss_target[],3,FALSE)</f>
        <v>Linear</v>
      </c>
      <c r="JR52" s="469">
        <f ca="1">SUMIFS(ImplCoefOptions[Share_2050],ImplCoefOptions[Year],PHLossTarget_def[[#This Row],[Year]],ImplCoefOptions[ImplTiming],PHLossTarget_def[[#This Row],[ImplTiming]])</f>
        <v>0.50000000000000067</v>
      </c>
      <c r="JS52" s="471">
        <f>SUMIFS(PHLoss_target[RelTarget2050],PHLoss_target[PHLoss_Scen],PHLossTarget_def[[#This Row],[PHLoss_Scen]],PHLoss_target[Sector],PHLossTarget_def[[#This Row],[Sector]])</f>
        <v>0</v>
      </c>
      <c r="JT52" s="469">
        <f ca="1">PHLossTarget_def[[#This Row],[ImplCoef]]*PHLossTarget_def[[#This Row],[Target2050]]</f>
        <v>0</v>
      </c>
      <c r="JW52" t="s">
        <v>393</v>
      </c>
      <c r="JX52" t="s">
        <v>1075</v>
      </c>
      <c r="JY52">
        <v>2010</v>
      </c>
      <c r="JZ52">
        <f>SUMIFS(BiofuelDataOECD[Value_1000T],BiofuelDataOECD[Time],"2010",BiofuelDataOECD[Fproduct],BiofuelScen_def[[#This Row],[Fproduct]])</f>
        <v>430.01010000000002</v>
      </c>
      <c r="KA5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52" s="577" t="s">
        <v>413</v>
      </c>
      <c r="KU52" s="578">
        <v>2035</v>
      </c>
      <c r="KV52" s="578">
        <f>IF(Price_Def[[#This Row],[Scenario]]="CurrentDollars",SUMIFS(CPI_hist_data[CPI],CPI_hist_data[Year],2020),SUMIFS(CPI_hist_data[CPI],CPI_hist_data[Year],Price_Def[[#This Row],[Year]]))</f>
        <v>112.658097</v>
      </c>
      <c r="KW52" s="578">
        <f>IF(Price_Def[[#This Row],[Year]]&gt;2020,CPI_change_data[CPI_5yr_chg_avg],0)</f>
        <v>6.6434011350000004</v>
      </c>
      <c r="KX52" s="578">
        <f>IF(Price_Def[[#This Row],[Year]]&gt;2020,CPI_change_data[CPI_5yr_chg_min],0)</f>
        <v>3.3155066999999998</v>
      </c>
      <c r="KY52" s="578">
        <f>IF(Price_Def[[#This Row],[Year]]&gt;2020,CPI_change_data[CPI_5yr_chg_max],0)</f>
        <v>10.186482959999999</v>
      </c>
      <c r="KZ52" s="578"/>
      <c r="LA5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2" s="579">
        <f>Price_Def[[#This Row],[CPI]]/SUMIFS(Price_Def[Historical],Price_Def[Scenario],Price_Def[[#This Row],[Scenario]],Price_Def[Year],"2020")</f>
        <v>1</v>
      </c>
      <c r="LC52" s="898" cm="1">
        <f t="array" ref="LC52">Price_Def[[#This Row],[CPI]]/SUMIFS(Price_Def[Historical],Price_Def[Scenario],Price_Def[[#This Row],[Scenario]],Price_Def[Year],CalibYear_Scen[CalibrationYear])</f>
        <v>1</v>
      </c>
      <c r="LE52" s="13" t="s">
        <v>1065</v>
      </c>
      <c r="LF52" s="624" t="s">
        <v>1068</v>
      </c>
      <c r="LG52" s="624" t="str">
        <f>CONCATENATE(AgPracLookup[[#This Row],[SPAMgroup]],AgPracLookup[[#This Row],[AgPracScen]])</f>
        <v>sugar cropsCultivar_mix</v>
      </c>
      <c r="LH52" s="626" t="s">
        <v>1010</v>
      </c>
      <c r="LI52" s="632">
        <f>MAX(AgPracLookup[[#This Row],[AgPrac1Target]],AgPracLookup[[#This Row],[AgPrac2Target]],AgPracLookup[[#This Row],[AgPrac3Target]])</f>
        <v>0</v>
      </c>
      <c r="LJ52" s="432" t="s">
        <v>444</v>
      </c>
      <c r="LK52" s="627"/>
      <c r="LL52" s="628"/>
      <c r="LM52" s="629"/>
      <c r="LN52" s="628"/>
      <c r="LO52" s="628"/>
      <c r="LQ52" s="645" t="str" cm="1">
        <f t="array" ref="LQ52">INDEX(AgPractice_Scen[AgPrac_SCEN],MATCH("x",AgPractice_Scen[SELECTION],0),0)</f>
        <v>Diversified</v>
      </c>
      <c r="LR52" s="645" t="s">
        <v>983</v>
      </c>
      <c r="LS52" s="13" t="s">
        <v>1065</v>
      </c>
      <c r="LT52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2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2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2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2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2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2" s="658" t="s">
        <v>1035</v>
      </c>
      <c r="MC52" t="str" cm="1">
        <f t="array" ref="MC52">INDEX(AgPractice_Scen[AgPrac_SCEN],MATCH("x",AgPractice_Scen[SELECTION],0),0)</f>
        <v>Diversified</v>
      </c>
      <c r="MD52" t="str">
        <f>CONCATENATE(AgPracDef[[#This Row],[SPAMgroup]],AgPracDef[[#This Row],[AgPracScen]])</f>
        <v>fibresDiversified</v>
      </c>
      <c r="ME52" s="659">
        <v>2035</v>
      </c>
      <c r="MF5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5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52" s="662" t="str" cm="1">
        <f t="array" ref="MH52">INDEX(AgPracLookup[ImplTiming],MATCH(AgPracDef[[#This Row],[ProductScen]],AgPracLookup[ProductScen],0),0)</f>
        <v>Linear</v>
      </c>
      <c r="MI52" s="664">
        <f ca="1">SUMIFS(ImplCoefOptions[Share_2050],ImplCoefOptions[Year],AgPracDef[[#This Row],[Year]],ImplCoefOptions[ImplTiming],AgPracDef[[#This Row],[ImplTiming]])</f>
        <v>0.50000000000000067</v>
      </c>
      <c r="MJ52" s="662">
        <f ca="1">1+(AgPracDef[[#This Row],[YieldShifter2050]]-1)*AgPracDef[[#This Row],[ImplCoef]]</f>
        <v>1.0055000000000001</v>
      </c>
      <c r="MK52" s="662">
        <f ca="1">1+(AgPracDef[[#This Row],[BiodivShifter2050]]-1)*AgPracDef[[#This Row],[ImplCoef]]</f>
        <v>1.0097500000000001</v>
      </c>
      <c r="ML52" s="661">
        <f>SUMIFS(CropNatBioScore[BioScore],CropNatBioScore[Year],2014)</f>
        <v>95.975244045257597</v>
      </c>
      <c r="MM52" s="662">
        <f ca="1">IF(AgPracDef[[#This Row],[BioScoreBaseline]]*AgPracDef[[#This Row],[ShifterBio]]&lt;100,AgPracDef[[#This Row],[BioScoreBaseline]]*AgPracDef[[#This Row],[ShifterBio]],100)</f>
        <v>96.911002674698878</v>
      </c>
      <c r="NJ52" t="s">
        <v>194</v>
      </c>
      <c r="NK52" t="s">
        <v>1042</v>
      </c>
      <c r="NL52" s="810" t="s">
        <v>1010</v>
      </c>
      <c r="NM52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52" s="984"/>
      <c r="NO52" s="21">
        <f>IrrShareTarget[[#This Row],[shirrtarget]]-IrrShareTarget[[#This Row],[shirrcur]]</f>
        <v>0</v>
      </c>
      <c r="NQ52" t="str">
        <f>INDEX(IrrArea_scen[IRR_SCEN],MATCH("x",IrrArea_scen[SELECTION],0),0)</f>
        <v>LowGrowth</v>
      </c>
      <c r="NR52" t="s">
        <v>1036</v>
      </c>
      <c r="NS52" t="str">
        <f>INDEX(IrrShareTarget[ImplTiming],MATCH(IrrShareDef[[#This Row],[IRR_SCEN]],IrrShareTarget[IRR_SCEN],0),0)</f>
        <v>Linear</v>
      </c>
      <c r="NT52">
        <v>2035</v>
      </c>
      <c r="NU52" s="469">
        <f>SUMIFS(IrrShareTarget[shirrcur],IrrShareTarget[Prod_group],IrrShareDef[[#This Row],[Prod_group]],IrrShareTarget[IRR_SCEN],IrrShareDef[[#This Row],[IRR_SCEN]])</f>
        <v>0.66855241588309977</v>
      </c>
      <c r="NV52" s="469">
        <f>SUMIFS(IrrShareTarget[shirrtarget],IrrShareTarget[Prod_group],IrrShareDef[[#This Row],[Prod_group]],IrrShareTarget[IRR_SCEN],IrrShareDef[[#This Row],[IRR_SCEN]])</f>
        <v>0.8</v>
      </c>
      <c r="NW52" s="469">
        <f ca="1">SUMIFS(ImplCoefOptions[Share_2050],ImplCoefOptions[Year],IrrShareDef[[#This Row],[YEAR]],ImplCoefOptions[ImplTiming],IrrShareDef[[#This Row],[ImplTiming]])</f>
        <v>0.50000000000000067</v>
      </c>
      <c r="NX5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983076128318747</v>
      </c>
    </row>
    <row r="53" spans="1:388" ht="19.5" customHeight="1" x14ac:dyDescent="0.25">
      <c r="A53" s="124"/>
      <c r="B53" t="s">
        <v>1074</v>
      </c>
      <c r="C53">
        <v>2005</v>
      </c>
      <c r="D5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3" s="124"/>
      <c r="F53" s="124"/>
      <c r="G53" s="124"/>
      <c r="J53" t="str">
        <f>ProjData_c!A24</f>
        <v>SSP3</v>
      </c>
      <c r="K53" t="str">
        <f>ProjData_c!B24</f>
        <v>2030</v>
      </c>
      <c r="L53" s="4">
        <f>ProjData_c!E24</f>
        <v>246500.47700000001</v>
      </c>
      <c r="M53" s="4">
        <f>ProjData_c!F24</f>
        <v>5.5061099999999996</v>
      </c>
      <c r="N53" s="4">
        <f>GdpPopTarget[[#This Row],[GDPT]]/GdpPopTarget[[#This Row],[POPT]]</f>
        <v>44768.534773188338</v>
      </c>
      <c r="O53" s="394">
        <f>UrbPopShare_c!C22</f>
        <v>89.126550190000003</v>
      </c>
      <c r="P53" s="4">
        <f>ProjData_c!C24</f>
        <v>1.0777371763853909</v>
      </c>
      <c r="Q53" s="4">
        <f>ProjData_c!D24</f>
        <v>1.000083550534451</v>
      </c>
      <c r="R53" s="4">
        <f>SUMIFS(gdp_pop_hist[GDP_shift],gdp_pop_hist[YEAR],"2020")*GdpPopTarget[[#This Row],[GDP_shift_2020]]</f>
        <v>1.3691798465122706</v>
      </c>
      <c r="S53" s="4">
        <f>'1_data_demand'!$M$41*GdpPopTarget[[#This Row],[POP_Shift_2020]]</f>
        <v>1.0586741787078253</v>
      </c>
      <c r="U53" t="str">
        <f>Einc_proj_c!A22</f>
        <v>SSP1</v>
      </c>
      <c r="V53" t="str">
        <f>Einc_proj_c!B22</f>
        <v>Sawnwood</v>
      </c>
      <c r="W53" t="str">
        <f>Einc_proj_c!C22</f>
        <v>2040</v>
      </c>
      <c r="X53">
        <f>Einc_proj_c!D22</f>
        <v>0.4</v>
      </c>
      <c r="AD53" t="s">
        <v>135</v>
      </c>
      <c r="AE53" s="455" t="s">
        <v>1036</v>
      </c>
      <c r="AF53" t="str">
        <f>CONCATENATE(DietTarget[[#This Row],[DietScen]],DietTarget[[#This Row],[PROD_GROUP]])</f>
        <v>CT_DietFRUVEG</v>
      </c>
      <c r="AG53" t="str">
        <f>VLOOKUP(DietTarget[[#This Row],[DietScen]],DietImplRates[],2,FALSE)</f>
        <v>Other</v>
      </c>
      <c r="AH5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5.01393623107361</v>
      </c>
      <c r="AI5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53" s="7">
        <f>IF(AND(DietTarget[[#This Row],[target]]&gt;0,DietTarget[[#This Row],[FAOCalibYear]]&gt;0),DietTarget[[#This Row],[target]]-DietTarget[[#This Row],[FAOCalibYear]],0)</f>
        <v>13.183085111915801</v>
      </c>
      <c r="AL53" t="str">
        <f>VLOOKUP("x",Diet_scen[],2,FALSE)</f>
        <v>GS_Diet</v>
      </c>
      <c r="AM53" s="457" t="s">
        <v>1036</v>
      </c>
      <c r="AN53" t="str">
        <f>IFERROR(VLOOKUP(DietScenDef[[#This Row],[DietScen]],DietImplRates[],2,FALSE),"")</f>
        <v>Other</v>
      </c>
      <c r="AO53">
        <v>2020</v>
      </c>
      <c r="AP53" s="7">
        <f>SUMIFS(DietTarget[FAOCalibYear],DietTarget[DietScen],DietScenDef[[#This Row],[DietScen]],DietTarget[PROD_GROUP],DietScenDef[[#This Row],[PROD_GROUP]])</f>
        <v>131.83085111915781</v>
      </c>
      <c r="AQ53">
        <f>SUMIFS(DietTarget[diff],DietTarget[DietScen],DietScenDef[[#This Row],[DietScen]],DietTarget[PROD_GROUP],DietScenDef[[#This Row],[PROD_GROUP]])</f>
        <v>131.83085111915781</v>
      </c>
      <c r="AR53" s="8">
        <f>SUMIFS(ImplCoefOptions[Share_2050],ImplCoefOptions[Year],DietScenDef[[#This Row],[Year]],ImplCoefOptions[ImplTiming],DietScenDef[[#This Row],[ImplTiming]])</f>
        <v>0</v>
      </c>
      <c r="AS53">
        <f>DietScenDef[[#This Row],[current]]+DietScenDef[[#This Row],[ImplCoef]]*DietScenDef[[#This Row],[DiffTarget]]</f>
        <v>131.83085111915781</v>
      </c>
      <c r="AT53" s="6">
        <f>IF(DietScenDef[[#This Row],[Year]]&gt;CalibYear_Scen[CalibrationYear],IFERROR(DietScenDef[[#This Row],[Calc]]/DietScenDef[[#This Row],[current]],1),0)</f>
        <v>0</v>
      </c>
      <c r="AW53" t="s">
        <v>283</v>
      </c>
      <c r="AX53" s="455" t="s">
        <v>1036</v>
      </c>
      <c r="AY53" s="456" t="str">
        <f>CONCATENATE(FLScenTarget[[#This Row],[FoodLossScen]],FLScenTarget[[#This Row],[Prod_group]])</f>
        <v>IncreasedFRUVEG</v>
      </c>
      <c r="AZ53" s="127" t="s">
        <v>1010</v>
      </c>
      <c r="BA53" s="8">
        <v>0.2</v>
      </c>
      <c r="BC53" t="str">
        <f>VLOOKUP("X",Scen_foodloss[[Selection]:[FoodLossScen]],2,FALSE)</f>
        <v>Reduced</v>
      </c>
      <c r="BD53" s="455" t="s">
        <v>1036</v>
      </c>
      <c r="BE53" s="456" t="str">
        <f>CONCATENATE(FoodLossTarget[[#This Row],[FoodLossScen]],FoodLossTarget[[#This Row],[Prod_group]])</f>
        <v>ReducedFRUVEG</v>
      </c>
      <c r="BF53" t="str">
        <f>VLOOKUP(FoodLossTarget[[#This Row],[Scen_group]],FLScenTarget[[#All],[Scen_group]:[ImplTiming]],2,FALSE)</f>
        <v>Linear</v>
      </c>
      <c r="BG53" s="7">
        <v>2020</v>
      </c>
      <c r="BH53" s="8">
        <f>IFERROR(SUMIFS(FoodLossByGroup[ShLossDistribConso],FoodLossByGroup[PROD_GROUP],FoodLossTarget[[#This Row],[Prod_group]],FoodLossByGroup[REGION],FoodLossTarget[[#This Row],[Region]]),0)</f>
        <v>0.27100000000000002</v>
      </c>
      <c r="BI5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53" s="8">
        <f>IFERROR(SUMIFS(FoodLossByGroup[ShLossDistributionRetail],FoodLossByGroup[PROD_GROUP],FoodLossTarget[[#This Row],[Prod_group]],FoodLossByGroup[REGION],FoodLossTarget[[#This Row],[Region]]),0)/100</f>
        <v>0.1</v>
      </c>
      <c r="BK5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53" s="279">
        <f ca="1">SUMIFS(ImplCoefOptions[Share_2050],ImplCoefOptions[Year],FoodLossTarget[[#This Row],[Year]],ImplCoefOptions[ImplTiming],FoodLossTarget[[#This Row],[ImplTiming]])</f>
        <v>0</v>
      </c>
      <c r="BM53" s="279">
        <f ca="1">FoodLossTarget[[#This Row],[Current]]+(FoodLossTarget[[#This Row],[Target]]-FoodLossTarget[[#This Row],[Current]])*FoodLossTarget[[#This Row],[ImplCoef]]</f>
        <v>0.27100000000000002</v>
      </c>
      <c r="BN53" s="279">
        <f ca="1">FoodLossTarget[[#This Row],[Current_retail]]+(FoodLossTarget[[#This Row],[Target_retail]]-FoodLossTarget[[#This Row],[Current_retail]])*FoodLossTarget[[#This Row],[ImplCoef]]</f>
        <v>0.1</v>
      </c>
      <c r="BO53" s="8" t="s">
        <v>5632</v>
      </c>
      <c r="CA53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53" t="str">
        <f t="shared" si="7"/>
        <v>vegetable_other</v>
      </c>
      <c r="CC53" t="str">
        <f>VLOOKUP(ImportDef[[#This Row],[Product]],Product_ImpScen[],2,FALSE)</f>
        <v>Linear</v>
      </c>
      <c r="CD53" s="152">
        <v>2040</v>
      </c>
      <c r="CE53" s="8">
        <f>SUMIFS(ImpScenTarget[ImportShare_cur],ImpScenTarget[Importscen],ImportDef[[#This Row],[ImportScen]],ImpScenTarget[Product],ImportDef[[#This Row],[Product]])</f>
        <v>0.59610705596107061</v>
      </c>
      <c r="CF5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3" s="8">
        <f ca="1">SUMIFS(ImplCoefOptions[Share_2050],ImplCoefOptions[Year],ImportDef[[#This Row],[Year]],ImplCoefOptions[ImplTiming],ImportDef[[#This Row],[ImplTiming]])</f>
        <v>0.66666666666666763</v>
      </c>
      <c r="CH53" s="8">
        <f ca="1">ImportDef[[#This Row],[Current]]+(ImportDef[[#This Row],[Target]]-ImportDef[[#This Row],[Current]])*ImportDef[[#This Row],[ImplCoef]]</f>
        <v>0.7948094079480944</v>
      </c>
      <c r="DA53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53" t="str">
        <f>'SCENARIOS definition'!$CQ$35</f>
        <v>Milk</v>
      </c>
      <c r="DC53" t="str">
        <f>VLOOKUP(ExportDef[[#This Row],[Product]],product_Exports[],2,FALSE)</f>
        <v>Linear</v>
      </c>
      <c r="DD53">
        <v>2040</v>
      </c>
      <c r="DE53" s="7">
        <f>SUMIFS(ExpScenTarget[Exports_cur],ExpScenTarget[Exportscen],ExportDef[[#This Row],[ExportScen]],ExpScenTarget[Product],ExportDef[[#This Row],[Product]])</f>
        <v>0</v>
      </c>
      <c r="DF53" s="7">
        <f>SUMIFS(ExpScenTarget[Exports_2050],ExpScenTarget[Exportscen],ExportDef[[#This Row],[ExportScen]],ExpScenTarget[Product],ExportDef[[#This Row],[Product]])</f>
        <v>0</v>
      </c>
      <c r="DG53" s="8">
        <f ca="1">SUMIFS(ImplCoefOptions[Share_2050],ImplCoefOptions[Year],ExportDef[[#This Row],[Year]],ImplCoefOptions[ImplTiming],ExportDef[[#This Row],[ImplTiming]])</f>
        <v>0.66666666666666763</v>
      </c>
      <c r="DH53" s="7">
        <f ca="1">ExportDef[[#This Row],[Current]]+(ExportDef[[#This Row],[Target]]-ExportDef[[#This Row],[Current]])*ExportDef[[#This Row],[ImplCoef]]</f>
        <v>0</v>
      </c>
      <c r="DO53" t="s">
        <v>138</v>
      </c>
      <c r="DP53" t="s">
        <v>1030</v>
      </c>
      <c r="DQ53" t="s">
        <v>1031</v>
      </c>
      <c r="DR53" s="2" t="s">
        <v>1010</v>
      </c>
      <c r="DS53" s="159">
        <v>-0.5</v>
      </c>
      <c r="DT53" s="127">
        <v>0.5</v>
      </c>
      <c r="DU53" s="127">
        <v>0.1</v>
      </c>
      <c r="DX53" t="str">
        <f>VLOOKUP(LivePdtyDef[[#This Row],[FPRODUCT]],Live_scen[],2,FALSE)</f>
        <v>Decrease</v>
      </c>
      <c r="DY53" s="354" t="s">
        <v>1030</v>
      </c>
      <c r="DZ53" s="354" t="s">
        <v>1031</v>
      </c>
      <c r="EA53" t="str">
        <f t="array" ref="EA53">VLOOKUP(LivePdtyDef[[#This Row],[LIVE_SCEN]]&amp;LivePdtyDef[[#This Row],[FPRODUCT]],CHOOSE({1,2}, LivePdtyTarget[LIVE_SCEN]&amp;LivePdtyTarget[FPRODUCT],LivePdtyTarget[ImplTiming]),2,FALSE)</f>
        <v>Linear</v>
      </c>
      <c r="EB53" s="354">
        <v>2040</v>
      </c>
      <c r="EC5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3" s="21">
        <f ca="1">SUMIFS(ImplCoefOptions[Share_2050],ImplCoefOptions[Year],LivePdtyDef[[#This Row],[YEAR]],ImplCoefOptions[ImplTiming],LivePdtyDef[[#This Row],[ImplTiming]])</f>
        <v>0.66666666666666763</v>
      </c>
      <c r="EF5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697350513712053</v>
      </c>
      <c r="EH53" s="951"/>
      <c r="EL53" s="8"/>
      <c r="EM53" s="8"/>
      <c r="EN53" s="178"/>
      <c r="EO53" s="6"/>
      <c r="EP53" s="6"/>
      <c r="ER53" t="str" cm="1">
        <f t="array" ref="ER53">INDEX(Crop_scen[CROP_SCEN],MATCH("x",Crop_scen[SELECTION],0),0)</f>
        <v>GS_Cropprod</v>
      </c>
      <c r="ES53" t="s">
        <v>1070</v>
      </c>
      <c r="ET53" t="str">
        <f>CONCATENATE(CropPdtyDef[[#This Row],[CROP_SCEN]],CropPdtyDef[[#This Row],[CROP]])</f>
        <v>GS_Cropprodapple</v>
      </c>
      <c r="EU53" t="str">
        <f>VLOOKUP(CropPdtyDef[[#This Row],[CROP_SCEN]],CropPdtyTarget[#All],2,FALSE)</f>
        <v>Linear</v>
      </c>
      <c r="EV53">
        <v>2040</v>
      </c>
      <c r="EW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3" s="8">
        <f>SUMIFS(YieldPotential[RfYieldGap],YieldPotential[Crop],CropPdtyDef[[#This Row],[CROP]],YieldPotential[Year], CalibYear_Scen[CalibrationYear])</f>
        <v>0.40032713155056932</v>
      </c>
      <c r="EZ53" s="8">
        <f>SUMIFS(YieldPotential[IrrYieldGap],YieldPotential[Crop],CropPdtyDef[[#This Row],[CROP]],YieldPotential[Year], CalibYear_Scen[CalibrationYear])</f>
        <v>0.40032713155056932</v>
      </c>
      <c r="FA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" s="21">
        <f ca="1">SUMIFS(ImplCoefOptions[Share_2050],ImplCoefOptions[Year],CropPdtyDef[[#This Row],[YEAR]],ImplCoefOptions[ImplTiming],CropPdtyDef[[#This Row],[ImplTiming]])</f>
        <v>0.66666666666666763</v>
      </c>
      <c r="FC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559495398223813</v>
      </c>
      <c r="FF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559495398223813</v>
      </c>
      <c r="FH53" s="7" t="s">
        <v>321</v>
      </c>
      <c r="FI53">
        <v>2040</v>
      </c>
      <c r="FJ53" s="7">
        <f>IF(AND(LandScenTarget[[#This Row],[Year]]&gt;CalibYear_Scen[CalibrationYear],LandScenTarget[[#This Row],[LANDScen]]="NoExpansion"),0,99999999)</f>
        <v>99999999</v>
      </c>
      <c r="FK53" s="7">
        <f>IF(AND(LandScenTarget[[#This Row],[Year]]&gt;CalibYear_Scen[CalibrationYear],LandScenTarget[[#This Row],[LANDScen]]="NoExpansion"),0,99999999)</f>
        <v>99999999</v>
      </c>
      <c r="FL5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3" s="8">
        <f t="shared" si="0"/>
        <v>0.5</v>
      </c>
      <c r="FN53" s="8">
        <f t="shared" si="1"/>
        <v>0.5</v>
      </c>
      <c r="FU53" s="3"/>
      <c r="FV53" s="935"/>
      <c r="FW53" s="385"/>
      <c r="FX53" s="936"/>
      <c r="FY53" s="17"/>
      <c r="GA53" t="s">
        <v>330</v>
      </c>
      <c r="GB53">
        <v>2040</v>
      </c>
      <c r="GC53" t="str">
        <f>VLOOKUP(AfforScenDef[[#This Row],[AFFORscen]],AfforTarget[],3,FALSE)</f>
        <v>Linear</v>
      </c>
      <c r="GD53" s="15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53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333.3333333333353</v>
      </c>
      <c r="GF5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3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3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49</v>
      </c>
      <c r="GJ53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2</v>
      </c>
      <c r="GK53" s="2">
        <f ca="1">IF(AfforScenDef[[#This Row],[Year]]=2000,0,AfforScenDef[[#This Row],[NewForest]]*AfforScenDef[[#This Row],[ShNatLnd]]-OFFSET(AfforScenDef[[#This Row],[NewForest]],-1,0)*OFFSET(AfforScenDef[[#This Row],[ShNatLnd]],-1,0))</f>
        <v>241.07074518886839</v>
      </c>
      <c r="GR53" t="str">
        <f>VLOOKUP("x",Feed_scen[],2,FALSE)</f>
        <v>Decreasing</v>
      </c>
      <c r="GS53" t="s">
        <v>1030</v>
      </c>
      <c r="GT53">
        <v>2040</v>
      </c>
      <c r="GU53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53" s="6">
        <f ca="1">SUMIFS(FeedScenTarget[Feed_change],FeedScenTarget[ANIMAL],FeedScenDef[[#This Row],[ANIMAL]],FeedScenTarget[Feed_scen],FeedScenDef[[#This Row],[CROP_SCEN]])*FeedScenDef[[#This Row],[FeedImplRate]]</f>
        <v>0</v>
      </c>
      <c r="GX53" s="2" t="s">
        <v>133</v>
      </c>
      <c r="GY53" s="2" t="s">
        <v>1070</v>
      </c>
      <c r="GZ53" s="2">
        <v>2040</v>
      </c>
      <c r="HA53" s="2">
        <v>102.889008244129</v>
      </c>
      <c r="HB53" s="2">
        <v>0</v>
      </c>
      <c r="HD53" t="str">
        <f>VLOOKUP("x",PathwaysSelection[],2,FALSE)</f>
        <v>GlobalSustainability</v>
      </c>
      <c r="HE53" t="s">
        <v>1070</v>
      </c>
      <c r="HF53">
        <v>2040</v>
      </c>
      <c r="HG53">
        <f>SUMIFS(FullDataTradeAdj[ImportsAdj],FullDataTradeAdj[Pathway],FinalTradeAdj[[#This Row],[Pathway]],FullDataTradeAdj[Product],FinalTradeAdj[[#This Row],[Product]],FullDataTradeAdj[Year],FinalTradeAdj[[#This Row],[Year]])</f>
        <v>161.67681163327822</v>
      </c>
      <c r="HH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" t="s">
        <v>5498</v>
      </c>
      <c r="ID53" t="s">
        <v>1039</v>
      </c>
      <c r="IE53" t="s">
        <v>1101</v>
      </c>
      <c r="IG53">
        <v>0.97899109995427547</v>
      </c>
      <c r="IH53" t="s">
        <v>1021</v>
      </c>
      <c r="II53" t="s">
        <v>1021</v>
      </c>
      <c r="IY53" t="str">
        <f>INDEX(PA_Scen[PA_scen],MATCH("x",PA_Scen[SELECTION],0),0)</f>
        <v>Target_30</v>
      </c>
      <c r="IZ53" t="s">
        <v>905</v>
      </c>
      <c r="JA53">
        <v>2040</v>
      </c>
      <c r="JB53" s="446" t="str">
        <f t="shared" si="2"/>
        <v>Linear</v>
      </c>
      <c r="JC53" s="8">
        <f ca="1">SUMIFS(ImplCoefOptions[Share_2050],ImplCoefOptions[Year],PATarget_def[[#This Row],[Year]],ImplCoefOptions[ImplTiming],PATarget_def[[#This Row],[Impltiming]])</f>
        <v>0.66666666666666763</v>
      </c>
      <c r="JD53" cm="1">
        <f t="array" ref="JD5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3" cm="1">
        <f t="array" ref="JE5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5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574.2956439508744</v>
      </c>
      <c r="JN53" t="str">
        <f>VLOOKUP("x",PostHarvestLoss_Scen[],2,FALSE)</f>
        <v>NoChange</v>
      </c>
      <c r="JO53" t="s">
        <v>715</v>
      </c>
      <c r="JP53" s="470">
        <v>2040</v>
      </c>
      <c r="JQ53" t="str">
        <f>VLOOKUP(PHLossTarget_def[[#This Row],[PHLoss_Scen]],PHLoss_target[],3,FALSE)</f>
        <v>Linear</v>
      </c>
      <c r="JR53" s="469">
        <f ca="1">SUMIFS(ImplCoefOptions[Share_2050],ImplCoefOptions[Year],PHLossTarget_def[[#This Row],[Year]],ImplCoefOptions[ImplTiming],PHLossTarget_def[[#This Row],[ImplTiming]])</f>
        <v>0.66666666666666763</v>
      </c>
      <c r="JS53" s="471">
        <f>SUMIFS(PHLoss_target[RelTarget2050],PHLoss_target[PHLoss_Scen],PHLossTarget_def[[#This Row],[PHLoss_Scen]],PHLoss_target[Sector],PHLossTarget_def[[#This Row],[Sector]])</f>
        <v>0</v>
      </c>
      <c r="JT53" s="469">
        <f ca="1">PHLossTarget_def[[#This Row],[ImplCoef]]*PHLossTarget_def[[#This Row],[Target2050]]</f>
        <v>0</v>
      </c>
      <c r="JW53" t="s">
        <v>393</v>
      </c>
      <c r="JX53" t="s">
        <v>1075</v>
      </c>
      <c r="JY53">
        <v>2015</v>
      </c>
      <c r="JZ53">
        <f>SUMIFS(BiofuelDataOECD[Value_1000T],BiofuelDataOECD[Time],"2010",BiofuelDataOECD[Fproduct],BiofuelScen_def[[#This Row],[Fproduct]])</f>
        <v>430.01010000000002</v>
      </c>
      <c r="KA5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7669822173944276</v>
      </c>
      <c r="KT53" s="577" t="s">
        <v>413</v>
      </c>
      <c r="KU53" s="578">
        <v>2040</v>
      </c>
      <c r="KV53" s="578">
        <f>IF(Price_Def[[#This Row],[Scenario]]="CurrentDollars",SUMIFS(CPI_hist_data[CPI],CPI_hist_data[Year],2020),SUMIFS(CPI_hist_data[CPI],CPI_hist_data[Year],Price_Def[[#This Row],[Year]]))</f>
        <v>112.658097</v>
      </c>
      <c r="KW53" s="578">
        <f>IF(Price_Def[[#This Row],[Year]]&gt;2020,CPI_change_data[CPI_5yr_chg_avg],0)</f>
        <v>6.6434011350000004</v>
      </c>
      <c r="KX53" s="578">
        <f>IF(Price_Def[[#This Row],[Year]]&gt;2020,CPI_change_data[CPI_5yr_chg_min],0)</f>
        <v>3.3155066999999998</v>
      </c>
      <c r="KY53" s="578">
        <f>IF(Price_Def[[#This Row],[Year]]&gt;2020,CPI_change_data[CPI_5yr_chg_max],0)</f>
        <v>10.186482959999999</v>
      </c>
      <c r="KZ53" s="578"/>
      <c r="LA5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3" s="579">
        <f>Price_Def[[#This Row],[CPI]]/SUMIFS(Price_Def[Historical],Price_Def[Scenario],Price_Def[[#This Row],[Scenario]],Price_Def[Year],"2020")</f>
        <v>1</v>
      </c>
      <c r="LC53" s="898" cm="1">
        <f t="array" ref="LC53">Price_Def[[#This Row],[CPI]]/SUMIFS(Price_Def[Historical],Price_Def[Scenario],Price_Def[[#This Row],[Scenario]],Price_Def[Year],CalibYear_Scen[CalibrationYear])</f>
        <v>1</v>
      </c>
      <c r="LE53" s="13" t="s">
        <v>1067</v>
      </c>
      <c r="LF53" s="624" t="s">
        <v>1068</v>
      </c>
      <c r="LG53" s="624" t="str">
        <f>CONCATENATE(AgPracLookup[[#This Row],[SPAMgroup]],AgPracLookup[[#This Row],[AgPracScen]])</f>
        <v>vegetablesCultivar_mix</v>
      </c>
      <c r="LH53" s="626" t="s">
        <v>1010</v>
      </c>
      <c r="LI53" s="632">
        <f>MAX(AgPracLookup[[#This Row],[AgPrac1Target]],AgPracLookup[[#This Row],[AgPrac2Target]],AgPracLookup[[#This Row],[AgPrac3Target]])</f>
        <v>0</v>
      </c>
      <c r="LJ53" s="432" t="s">
        <v>444</v>
      </c>
      <c r="LK53" s="627"/>
      <c r="LL53" s="628"/>
      <c r="LM53" s="629"/>
      <c r="LN53" s="628"/>
      <c r="LO53" s="628"/>
      <c r="LQ53" s="645" t="str" cm="1">
        <f t="array" ref="LQ53">INDEX(AgPractice_Scen[AgPrac_SCEN],MATCH("x",AgPractice_Scen[SELECTION],0),0)</f>
        <v>Diversified</v>
      </c>
      <c r="LR53" s="645" t="s">
        <v>983</v>
      </c>
      <c r="LS53" s="13" t="s">
        <v>1067</v>
      </c>
      <c r="LT53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3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3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3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3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3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3" s="658" t="s">
        <v>1035</v>
      </c>
      <c r="MC53" t="str" cm="1">
        <f t="array" ref="MC53">INDEX(AgPractice_Scen[AgPrac_SCEN],MATCH("x",AgPractice_Scen[SELECTION],0),0)</f>
        <v>Diversified</v>
      </c>
      <c r="MD53" t="str">
        <f>CONCATENATE(AgPracDef[[#This Row],[SPAMgroup]],AgPracDef[[#This Row],[AgPracScen]])</f>
        <v>fibresDiversified</v>
      </c>
      <c r="ME53" s="659">
        <v>2040</v>
      </c>
      <c r="MF5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5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53" s="662" t="str" cm="1">
        <f t="array" ref="MH53">INDEX(AgPracLookup[ImplTiming],MATCH(AgPracDef[[#This Row],[ProductScen]],AgPracLookup[ProductScen],0),0)</f>
        <v>Linear</v>
      </c>
      <c r="MI53" s="664">
        <f ca="1">SUMIFS(ImplCoefOptions[Share_2050],ImplCoefOptions[Year],AgPracDef[[#This Row],[Year]],ImplCoefOptions[ImplTiming],AgPracDef[[#This Row],[ImplTiming]])</f>
        <v>0.66666666666666763</v>
      </c>
      <c r="MJ53" s="662">
        <f ca="1">1+(AgPracDef[[#This Row],[YieldShifter2050]]-1)*AgPracDef[[#This Row],[ImplCoef]]</f>
        <v>1.0073333333333332</v>
      </c>
      <c r="MK53" s="662">
        <f ca="1">1+(AgPracDef[[#This Row],[BiodivShifter2050]]-1)*AgPracDef[[#This Row],[ImplCoef]]</f>
        <v>1.0130000000000001</v>
      </c>
      <c r="ML53" s="661">
        <f>SUMIFS(CropNatBioScore[BioScore],CropNatBioScore[Year],2014)</f>
        <v>95.975244045257597</v>
      </c>
      <c r="MM53" s="662">
        <f ca="1">IF(AgPracDef[[#This Row],[BioScoreBaseline]]*AgPracDef[[#This Row],[ShifterBio]]&lt;100,AgPracDef[[#This Row],[BioScoreBaseline]]*AgPracDef[[#This Row],[ShifterBio]],100)</f>
        <v>97.222922217845962</v>
      </c>
      <c r="NJ53" t="s">
        <v>194</v>
      </c>
      <c r="NK53" t="s">
        <v>1048</v>
      </c>
      <c r="NL53" s="810" t="s">
        <v>1010</v>
      </c>
      <c r="NM53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53" s="984"/>
      <c r="NO53" s="21">
        <f>IrrShareTarget[[#This Row],[shirrtarget]]-IrrShareTarget[[#This Row],[shirrcur]]</f>
        <v>-9.9504467750602006E-5</v>
      </c>
      <c r="NQ53" t="str">
        <f>INDEX(IrrArea_scen[IRR_SCEN],MATCH("x",IrrArea_scen[SELECTION],0),0)</f>
        <v>LowGrowth</v>
      </c>
      <c r="NR53" t="s">
        <v>1036</v>
      </c>
      <c r="NS53" t="str">
        <f>INDEX(IrrShareTarget[ImplTiming],MATCH(IrrShareDef[[#This Row],[IRR_SCEN]],IrrShareTarget[IRR_SCEN],0),0)</f>
        <v>Linear</v>
      </c>
      <c r="NT53">
        <v>2040</v>
      </c>
      <c r="NU53" s="469">
        <f>SUMIFS(IrrShareTarget[shirrcur],IrrShareTarget[Prod_group],IrrShareDef[[#This Row],[Prod_group]],IrrShareTarget[IRR_SCEN],IrrShareDef[[#This Row],[IRR_SCEN]])</f>
        <v>0.66855241588309977</v>
      </c>
      <c r="NV53" s="469">
        <f>SUMIFS(IrrShareTarget[shirrtarget],IrrShareTarget[Prod_group],IrrShareDef[[#This Row],[Prod_group]],IrrShareTarget[IRR_SCEN],IrrShareDef[[#This Row],[IRR_SCEN]])</f>
        <v>0.8</v>
      </c>
      <c r="NW53" s="469">
        <f ca="1">SUMIFS(ImplCoefOptions[Share_2050],ImplCoefOptions[Year],IrrShareDef[[#This Row],[YEAR]],ImplCoefOptions[ImplTiming],IrrShareDef[[#This Row],[ImplTiming]])</f>
        <v>0.66666666666666763</v>
      </c>
      <c r="NX5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310768171091663</v>
      </c>
    </row>
    <row r="54" spans="1:388" ht="19.5" customHeight="1" x14ac:dyDescent="0.25">
      <c r="A54" s="124"/>
      <c r="B54" t="s">
        <v>1074</v>
      </c>
      <c r="C54">
        <v>2010</v>
      </c>
      <c r="D5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4" s="124"/>
      <c r="F54" s="124"/>
      <c r="G54" s="124"/>
      <c r="J54" t="str">
        <f>ProjData_c!A25</f>
        <v>SSP3</v>
      </c>
      <c r="K54" t="str">
        <f>ProjData_c!B25</f>
        <v>2035</v>
      </c>
      <c r="L54" s="4">
        <f>ProjData_c!E25</f>
        <v>255022.41500000001</v>
      </c>
      <c r="M54" s="4">
        <f>ProjData_c!F25</f>
        <v>5.4594200000000006</v>
      </c>
      <c r="N54" s="4">
        <f>GdpPopTarget[[#This Row],[GDPT]]/GdpPopTarget[[#This Row],[POPT]]</f>
        <v>46712.364133918985</v>
      </c>
      <c r="O54" s="394">
        <f>UrbPopShare_c!C23</f>
        <v>89.937715179999998</v>
      </c>
      <c r="P54" s="4">
        <f>ProjData_c!C25</f>
        <v>1.1149963716179072</v>
      </c>
      <c r="Q54" s="4">
        <f>ProjData_c!D25</f>
        <v>0.99160317128767728</v>
      </c>
      <c r="R54" s="4">
        <f>SUMIFS(gdp_pop_hist[GDP_shift],gdp_pop_hist[YEAR],"2020")*GdpPopTarget[[#This Row],[GDP_shift_2020]]</f>
        <v>1.4165147072996886</v>
      </c>
      <c r="S54" s="4">
        <f>'1_data_demand'!$M$41*GdpPopTarget[[#This Row],[POP_Shift_2020]]</f>
        <v>1.049696970224183</v>
      </c>
      <c r="U54" t="str">
        <f>Einc_proj_c!A23</f>
        <v>SSP1</v>
      </c>
      <c r="V54" t="str">
        <f>Einc_proj_c!B23</f>
        <v>Sawnwood</v>
      </c>
      <c r="W54" t="str">
        <f>Einc_proj_c!C23</f>
        <v>2045</v>
      </c>
      <c r="X54">
        <f>Einc_proj_c!D23</f>
        <v>0.4</v>
      </c>
      <c r="AD54" t="s">
        <v>135</v>
      </c>
      <c r="AE54" s="455" t="s">
        <v>1043</v>
      </c>
      <c r="AF54" t="str">
        <f>CONCATENATE(DietTarget[[#This Row],[DietScen]],DietTarget[[#This Row],[PROD_GROUP]])</f>
        <v>CT_DietPORK</v>
      </c>
      <c r="AG54" t="str">
        <f>VLOOKUP(DietTarget[[#This Row],[DietScen]],DietImplRates[],2,FALSE)</f>
        <v>Other</v>
      </c>
      <c r="AH5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0.30502510558844</v>
      </c>
      <c r="AI5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54" s="7">
        <f>IF(AND(DietTarget[[#This Row],[target]]&gt;0,DietTarget[[#This Row],[FAOCalibYear]]&gt;0),DietTarget[[#This Row],[target]]-DietTarget[[#This Row],[FAOCalibYear]],0)</f>
        <v>-55.845010759537928</v>
      </c>
      <c r="AL54" t="str">
        <f>VLOOKUP("x",Diet_scen[],2,FALSE)</f>
        <v>GS_Diet</v>
      </c>
      <c r="AM54" s="457" t="s">
        <v>1043</v>
      </c>
      <c r="AN54" t="str">
        <f>IFERROR(VLOOKUP(DietScenDef[[#This Row],[DietScen]],DietImplRates[],2,FALSE),"")</f>
        <v>Other</v>
      </c>
      <c r="AO54">
        <v>2020</v>
      </c>
      <c r="AP54" s="7">
        <f>SUMIFS(DietTarget[FAOCalibYear],DietTarget[DietScen],DietScenDef[[#This Row],[DietScen]],DietTarget[PROD_GROUP],DietScenDef[[#This Row],[PROD_GROUP]])</f>
        <v>186.15003586512637</v>
      </c>
      <c r="AQ54">
        <f>SUMIFS(DietTarget[diff],DietTarget[DietScen],DietScenDef[[#This Row],[DietScen]],DietTarget[PROD_GROUP],DietScenDef[[#This Row],[PROD_GROUP]])</f>
        <v>-93.075017932563185</v>
      </c>
      <c r="AR54" s="8">
        <f>SUMIFS(ImplCoefOptions[Share_2050],ImplCoefOptions[Year],DietScenDef[[#This Row],[Year]],ImplCoefOptions[ImplTiming],DietScenDef[[#This Row],[ImplTiming]])</f>
        <v>0</v>
      </c>
      <c r="AS54">
        <f>DietScenDef[[#This Row],[current]]+DietScenDef[[#This Row],[ImplCoef]]*DietScenDef[[#This Row],[DiffTarget]]</f>
        <v>186.15003586512637</v>
      </c>
      <c r="AT54" s="6">
        <f>IF(DietScenDef[[#This Row],[Year]]&gt;CalibYear_Scen[CalibrationYear],IFERROR(DietScenDef[[#This Row],[Calc]]/DietScenDef[[#This Row],[current]],1),0)</f>
        <v>0</v>
      </c>
      <c r="AW54" t="s">
        <v>283</v>
      </c>
      <c r="AX54" s="455" t="s">
        <v>1043</v>
      </c>
      <c r="AY54" s="456" t="str">
        <f>CONCATENATE(FLScenTarget[[#This Row],[FoodLossScen]],FLScenTarget[[#This Row],[Prod_group]])</f>
        <v>IncreasedPORK</v>
      </c>
      <c r="AZ54" s="127" t="s">
        <v>1010</v>
      </c>
      <c r="BA54" s="8">
        <v>0.2</v>
      </c>
      <c r="BC54" t="str">
        <f>VLOOKUP("X",Scen_foodloss[[Selection]:[FoodLossScen]],2,FALSE)</f>
        <v>Reduced</v>
      </c>
      <c r="BD54" s="455" t="s">
        <v>1043</v>
      </c>
      <c r="BE54" s="456" t="str">
        <f>CONCATENATE(FoodLossTarget[[#This Row],[FoodLossScen]],FoodLossTarget[[#This Row],[Prod_group]])</f>
        <v>ReducedPORK</v>
      </c>
      <c r="BF54" t="str">
        <f>VLOOKUP(FoodLossTarget[[#This Row],[Scen_group]],FLScenTarget[[#All],[Scen_group]:[ImplTiming]],2,FALSE)</f>
        <v>Linear</v>
      </c>
      <c r="BG54" s="7">
        <v>2020</v>
      </c>
      <c r="BH54" s="8">
        <f>IFERROR(SUMIFS(FoodLossByGroup[ShLossDistribConso],FoodLossByGroup[PROD_GROUP],FoodLossTarget[[#This Row],[Prod_group]],FoodLossByGroup[REGION],FoodLossTarget[[#This Row],[Region]]),0)</f>
        <v>0</v>
      </c>
      <c r="BI5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4" s="8">
        <f>IFERROR(SUMIFS(FoodLossByGroup[ShLossDistributionRetail],FoodLossByGroup[PROD_GROUP],FoodLossTarget[[#This Row],[Prod_group]],FoodLossByGroup[REGION],FoodLossTarget[[#This Row],[Region]]),0)/100</f>
        <v>0</v>
      </c>
      <c r="BK5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4" s="279">
        <f ca="1">SUMIFS(ImplCoefOptions[Share_2050],ImplCoefOptions[Year],FoodLossTarget[[#This Row],[Year]],ImplCoefOptions[ImplTiming],FoodLossTarget[[#This Row],[ImplTiming]])</f>
        <v>0</v>
      </c>
      <c r="BM54" s="279">
        <f ca="1">FoodLossTarget[[#This Row],[Current]]+(FoodLossTarget[[#This Row],[Target]]-FoodLossTarget[[#This Row],[Current]])*FoodLossTarget[[#This Row],[ImplCoef]]</f>
        <v>0</v>
      </c>
      <c r="BN54" s="279">
        <f ca="1">FoodLossTarget[[#This Row],[Current_retail]]+(FoodLossTarget[[#This Row],[Target_retail]]-FoodLossTarget[[#This Row],[Current_retail]])*FoodLossTarget[[#This Row],[ImplCoef]]</f>
        <v>0</v>
      </c>
      <c r="BO54" s="8" t="s">
        <v>5632</v>
      </c>
      <c r="CA54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54" t="str">
        <f t="shared" si="7"/>
        <v>vegetable_other</v>
      </c>
      <c r="CC54" t="str">
        <f>VLOOKUP(ImportDef[[#This Row],[Product]],Product_ImpScen[],2,FALSE)</f>
        <v>Linear</v>
      </c>
      <c r="CD54" s="152">
        <v>2045</v>
      </c>
      <c r="CE54" s="8">
        <f>SUMIFS(ImpScenTarget[ImportShare_cur],ImpScenTarget[Importscen],ImportDef[[#This Row],[ImportScen]],ImpScenTarget[Product],ImportDef[[#This Row],[Product]])</f>
        <v>0.59610705596107061</v>
      </c>
      <c r="CF5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4" s="8">
        <f ca="1">SUMIFS(ImplCoefOptions[Share_2050],ImplCoefOptions[Year],ImportDef[[#This Row],[Year]],ImplCoefOptions[ImplTiming],ImportDef[[#This Row],[ImplTiming]])</f>
        <v>0.83333333333333459</v>
      </c>
      <c r="CH54" s="8">
        <f ca="1">ImportDef[[#This Row],[Current]]+(ImportDef[[#This Row],[Target]]-ImportDef[[#This Row],[Current]])*ImportDef[[#This Row],[ImplCoef]]</f>
        <v>0.84448499594485038</v>
      </c>
      <c r="DA54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54" t="str">
        <f>'SCENARIOS definition'!$CQ$35</f>
        <v>Milk</v>
      </c>
      <c r="DC54" t="str">
        <f>VLOOKUP(ExportDef[[#This Row],[Product]],product_Exports[],2,FALSE)</f>
        <v>Linear</v>
      </c>
      <c r="DD54">
        <v>2045</v>
      </c>
      <c r="DE54" s="7">
        <f>SUMIFS(ExpScenTarget[Exports_cur],ExpScenTarget[Exportscen],ExportDef[[#This Row],[ExportScen]],ExpScenTarget[Product],ExportDef[[#This Row],[Product]])</f>
        <v>0</v>
      </c>
      <c r="DF54" s="7">
        <f>SUMIFS(ExpScenTarget[Exports_2050],ExpScenTarget[Exportscen],ExportDef[[#This Row],[ExportScen]],ExpScenTarget[Product],ExportDef[[#This Row],[Product]])</f>
        <v>0</v>
      </c>
      <c r="DG54" s="8">
        <f ca="1">SUMIFS(ImplCoefOptions[Share_2050],ImplCoefOptions[Year],ExportDef[[#This Row],[Year]],ImplCoefOptions[ImplTiming],ExportDef[[#This Row],[ImplTiming]])</f>
        <v>0.83333333333333459</v>
      </c>
      <c r="DH54" s="7">
        <f ca="1">ExportDef[[#This Row],[Current]]+(ExportDef[[#This Row],[Target]]-ExportDef[[#This Row],[Current]])*ExportDef[[#This Row],[ImplCoef]]</f>
        <v>0</v>
      </c>
      <c r="DO54" t="s">
        <v>138</v>
      </c>
      <c r="DP54" t="s">
        <v>1030</v>
      </c>
      <c r="DQ54" t="s">
        <v>1037</v>
      </c>
      <c r="DR54" s="2" t="s">
        <v>1010</v>
      </c>
      <c r="DS54" s="159">
        <v>-0.5</v>
      </c>
      <c r="DT54" s="127">
        <v>0.5</v>
      </c>
      <c r="DU54" s="127">
        <v>0.1</v>
      </c>
      <c r="DX54" t="str">
        <f>VLOOKUP(LivePdtyDef[[#This Row],[FPRODUCT]],Live_scen[],2,FALSE)</f>
        <v>Decrease</v>
      </c>
      <c r="DY54" s="354" t="s">
        <v>1030</v>
      </c>
      <c r="DZ54" s="354" t="s">
        <v>1031</v>
      </c>
      <c r="EA54" t="str">
        <f t="array" ref="EA54">VLOOKUP(LivePdtyDef[[#This Row],[LIVE_SCEN]]&amp;LivePdtyDef[[#This Row],[FPRODUCT]],CHOOSE({1,2}, LivePdtyTarget[LIVE_SCEN]&amp;LivePdtyTarget[FPRODUCT],LivePdtyTarget[ImplTiming]),2,FALSE)</f>
        <v>Linear</v>
      </c>
      <c r="EB54" s="354">
        <v>2045</v>
      </c>
      <c r="EC5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4" s="21">
        <f ca="1">SUMIFS(ImplCoefOptions[Share_2050],ImplCoefOptions[Year],LivePdtyDef[[#This Row],[YEAR]],ImplCoefOptions[ImplTiming],LivePdtyDef[[#This Row],[ImplTiming]])</f>
        <v>0.83333333333333459</v>
      </c>
      <c r="EF5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499995884419798</v>
      </c>
      <c r="EH54" s="951"/>
      <c r="EL54" s="8"/>
      <c r="EM54" s="8"/>
      <c r="EN54" s="178"/>
      <c r="EO54" s="6"/>
      <c r="EP54" s="6"/>
      <c r="ER54" t="str" cm="1">
        <f t="array" ref="ER54">INDEX(Crop_scen[CROP_SCEN],MATCH("x",Crop_scen[SELECTION],0),0)</f>
        <v>GS_Cropprod</v>
      </c>
      <c r="ES54" t="s">
        <v>1070</v>
      </c>
      <c r="ET54" t="str">
        <f>CONCATENATE(CropPdtyDef[[#This Row],[CROP_SCEN]],CropPdtyDef[[#This Row],[CROP]])</f>
        <v>GS_Cropprodapple</v>
      </c>
      <c r="EU54" t="str">
        <f>VLOOKUP(CropPdtyDef[[#This Row],[CROP_SCEN]],CropPdtyTarget[#All],2,FALSE)</f>
        <v>Linear</v>
      </c>
      <c r="EV54">
        <v>2045</v>
      </c>
      <c r="EW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4" s="8">
        <f>SUMIFS(YieldPotential[RfYieldGap],YieldPotential[Crop],CropPdtyDef[[#This Row],[CROP]],YieldPotential[Year], CalibYear_Scen[CalibrationYear])</f>
        <v>0.40032713155056932</v>
      </c>
      <c r="EZ54" s="8">
        <f>SUMIFS(YieldPotential[IrrYieldGap],YieldPotential[Crop],CropPdtyDef[[#This Row],[CROP]],YieldPotential[Year], CalibYear_Scen[CalibrationYear])</f>
        <v>0.40032713155056932</v>
      </c>
      <c r="FA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" s="21">
        <f ca="1">SUMIFS(ImplCoefOptions[Share_2050],ImplCoefOptions[Year],CropPdtyDef[[#This Row],[YEAR]],ImplCoefOptions[ImplTiming],CropPdtyDef[[#This Row],[ImplTiming]])</f>
        <v>0.83333333333333459</v>
      </c>
      <c r="FC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699369247779764</v>
      </c>
      <c r="FF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699369247779764</v>
      </c>
      <c r="FH54" s="7" t="s">
        <v>321</v>
      </c>
      <c r="FI54">
        <v>2045</v>
      </c>
      <c r="FJ54" s="7">
        <f>IF(AND(LandScenTarget[[#This Row],[Year]]&gt;CalibYear_Scen[CalibrationYear],LandScenTarget[[#This Row],[LANDScen]]="NoExpansion"),0,99999999)</f>
        <v>99999999</v>
      </c>
      <c r="FK54" s="7">
        <f>IF(AND(LandScenTarget[[#This Row],[Year]]&gt;CalibYear_Scen[CalibrationYear],LandScenTarget[[#This Row],[LANDScen]]="NoExpansion"),0,99999999)</f>
        <v>99999999</v>
      </c>
      <c r="FL5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4" s="8">
        <f t="shared" si="0"/>
        <v>0.5</v>
      </c>
      <c r="FN54" s="8">
        <f t="shared" si="1"/>
        <v>0.5</v>
      </c>
      <c r="FU54" s="3"/>
      <c r="FV54" s="935"/>
      <c r="FW54" s="385"/>
      <c r="FX54" s="936"/>
      <c r="FY54" s="17"/>
      <c r="GA54" t="s">
        <v>330</v>
      </c>
      <c r="GB54">
        <v>2045</v>
      </c>
      <c r="GC54" t="str">
        <f>VLOOKUP(AfforScenDef[[#This Row],[AFFORscen]],AfforTarget[],3,FALSE)</f>
        <v>Linear</v>
      </c>
      <c r="GD54" s="15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54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66.6666666666692</v>
      </c>
      <c r="GF5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4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692</v>
      </c>
      <c r="GJ54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88</v>
      </c>
      <c r="GK54" s="2">
        <f ca="1">IF(AfforScenDef[[#This Row],[Year]]=2000,0,AfforScenDef[[#This Row],[NewForest]]*AfforScenDef[[#This Row],[ShNatLnd]]-OFFSET(AfforScenDef[[#This Row],[NewForest]],-1,0)*OFFSET(AfforScenDef[[#This Row],[ShNatLnd]],-1,0))</f>
        <v>241.07074518886839</v>
      </c>
      <c r="GR54" t="str">
        <f>VLOOKUP("x",Feed_scen[],2,FALSE)</f>
        <v>Decreasing</v>
      </c>
      <c r="GS54" t="s">
        <v>1030</v>
      </c>
      <c r="GT54">
        <v>2045</v>
      </c>
      <c r="GU54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54" s="6">
        <f ca="1">SUMIFS(FeedScenTarget[Feed_change],FeedScenTarget[ANIMAL],FeedScenDef[[#This Row],[ANIMAL]],FeedScenTarget[Feed_scen],FeedScenDef[[#This Row],[CROP_SCEN]])*FeedScenDef[[#This Row],[FeedImplRate]]</f>
        <v>0</v>
      </c>
      <c r="GX54" s="2" t="s">
        <v>133</v>
      </c>
      <c r="GY54" s="2" t="s">
        <v>1070</v>
      </c>
      <c r="GZ54" s="2">
        <v>2045</v>
      </c>
      <c r="HA54" s="2">
        <v>103.14791779616557</v>
      </c>
      <c r="HB54" s="2">
        <v>0</v>
      </c>
      <c r="HD54" t="str">
        <f>VLOOKUP("x",PathwaysSelection[],2,FALSE)</f>
        <v>GlobalSustainability</v>
      </c>
      <c r="HE54" t="s">
        <v>1070</v>
      </c>
      <c r="HF54">
        <v>2045</v>
      </c>
      <c r="HG54">
        <f>SUMIFS(FullDataTradeAdj[ImportsAdj],FullDataTradeAdj[Pathway],FinalTradeAdj[[#This Row],[Pathway]],FullDataTradeAdj[Product],FinalTradeAdj[[#This Row],[Product]],FullDataTradeAdj[Year],FinalTradeAdj[[#This Row],[Year]])</f>
        <v>177.21450122759487</v>
      </c>
      <c r="HH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" t="s">
        <v>5498</v>
      </c>
      <c r="ID54" t="s">
        <v>1019</v>
      </c>
      <c r="IE54" t="s">
        <v>1101</v>
      </c>
      <c r="IG54">
        <v>0.97098981654599181</v>
      </c>
      <c r="IH54" t="s">
        <v>1021</v>
      </c>
      <c r="II54" t="s">
        <v>1021</v>
      </c>
      <c r="IY54" t="str">
        <f>INDEX(PA_Scen[PA_scen],MATCH("x",PA_Scen[SELECTION],0),0)</f>
        <v>Target_30</v>
      </c>
      <c r="IZ54" t="s">
        <v>905</v>
      </c>
      <c r="JA54">
        <v>2045</v>
      </c>
      <c r="JB54" s="446" t="str">
        <f t="shared" si="2"/>
        <v>Linear</v>
      </c>
      <c r="JC54" s="8">
        <f ca="1">SUMIFS(ImplCoefOptions[Share_2050],ImplCoefOptions[Year],PATarget_def[[#This Row],[Year]],ImplCoefOptions[ImplTiming],PATarget_def[[#This Row],[Impltiming]])</f>
        <v>0.83333333333333459</v>
      </c>
      <c r="JD54" cm="1">
        <f t="array" ref="JD5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4" cm="1">
        <f t="array" ref="JE5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5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657.7728049385933</v>
      </c>
      <c r="JN54" t="str">
        <f>VLOOKUP("x",PostHarvestLoss_Scen[],2,FALSE)</f>
        <v>NoChange</v>
      </c>
      <c r="JO54" t="s">
        <v>715</v>
      </c>
      <c r="JP54" s="470">
        <v>2045</v>
      </c>
      <c r="JQ54" t="str">
        <f>VLOOKUP(PHLossTarget_def[[#This Row],[PHLoss_Scen]],PHLoss_target[],3,FALSE)</f>
        <v>Linear</v>
      </c>
      <c r="JR54" s="469">
        <f ca="1">SUMIFS(ImplCoefOptions[Share_2050],ImplCoefOptions[Year],PHLossTarget_def[[#This Row],[Year]],ImplCoefOptions[ImplTiming],PHLossTarget_def[[#This Row],[ImplTiming]])</f>
        <v>0.83333333333333459</v>
      </c>
      <c r="JS54" s="471">
        <f>SUMIFS(PHLoss_target[RelTarget2050],PHLoss_target[PHLoss_Scen],PHLossTarget_def[[#This Row],[PHLoss_Scen]],PHLoss_target[Sector],PHLossTarget_def[[#This Row],[Sector]])</f>
        <v>0</v>
      </c>
      <c r="JT54" s="469">
        <f ca="1">PHLossTarget_def[[#This Row],[ImplCoef]]*PHLossTarget_def[[#This Row],[Target2050]]</f>
        <v>0</v>
      </c>
      <c r="JW54" t="s">
        <v>393</v>
      </c>
      <c r="JX54" t="s">
        <v>1075</v>
      </c>
      <c r="JY54">
        <v>2020</v>
      </c>
      <c r="JZ54">
        <f>SUMIFS(BiofuelDataOECD[Value_1000T],BiofuelDataOECD[Time],"2010",BiofuelDataOECD[Fproduct],BiofuelScen_def[[#This Row],[Fproduct]])</f>
        <v>430.01010000000002</v>
      </c>
      <c r="KA5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294871619660328</v>
      </c>
      <c r="KT54" s="577" t="s">
        <v>413</v>
      </c>
      <c r="KU54" s="578">
        <v>2045</v>
      </c>
      <c r="KV54" s="578">
        <f>IF(Price_Def[[#This Row],[Scenario]]="CurrentDollars",SUMIFS(CPI_hist_data[CPI],CPI_hist_data[Year],2020),SUMIFS(CPI_hist_data[CPI],CPI_hist_data[Year],Price_Def[[#This Row],[Year]]))</f>
        <v>112.658097</v>
      </c>
      <c r="KW54" s="578">
        <f>IF(Price_Def[[#This Row],[Year]]&gt;2020,CPI_change_data[CPI_5yr_chg_avg],0)</f>
        <v>6.6434011350000004</v>
      </c>
      <c r="KX54" s="578">
        <f>IF(Price_Def[[#This Row],[Year]]&gt;2020,CPI_change_data[CPI_5yr_chg_min],0)</f>
        <v>3.3155066999999998</v>
      </c>
      <c r="KY54" s="578">
        <f>IF(Price_Def[[#This Row],[Year]]&gt;2020,CPI_change_data[CPI_5yr_chg_max],0)</f>
        <v>10.186482959999999</v>
      </c>
      <c r="KZ54" s="578"/>
      <c r="LA5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4" s="579">
        <f>Price_Def[[#This Row],[CPI]]/SUMIFS(Price_Def[Historical],Price_Def[Scenario],Price_Def[[#This Row],[Scenario]],Price_Def[Year],"2020")</f>
        <v>1</v>
      </c>
      <c r="LC54" s="898" cm="1">
        <f t="array" ref="LC54">Price_Def[[#This Row],[CPI]]/SUMIFS(Price_Def[Historical],Price_Def[Scenario],Price_Def[[#This Row],[Scenario]],Price_Def[Year],CalibYear_Scen[CalibrationYear])</f>
        <v>1</v>
      </c>
      <c r="LE54" s="13" t="s">
        <v>1026</v>
      </c>
      <c r="LF54" s="432" t="s">
        <v>446</v>
      </c>
      <c r="LG54" s="432" t="str">
        <f>CONCATENATE(AgPracLookup[[#This Row],[SPAMgroup]],AgPracLookup[[#This Row],[AgPracScen]])</f>
        <v>cerealsDiversified</v>
      </c>
      <c r="LH54" s="626" t="s">
        <v>1010</v>
      </c>
      <c r="LI54" s="632">
        <f>MAX(AgPracLookup[[#This Row],[AgPrac1Target]],AgPracLookup[[#This Row],[AgPrac2Target]],AgPracLookup[[#This Row],[AgPrac3Target]])</f>
        <v>0.5</v>
      </c>
      <c r="LJ54" s="432" t="s">
        <v>1076</v>
      </c>
      <c r="LK54" s="627">
        <v>0.5</v>
      </c>
      <c r="LL54" s="628"/>
      <c r="LM54" s="629"/>
      <c r="LN54" s="628"/>
      <c r="LO54" s="628"/>
      <c r="LQ54" s="2" t="str" cm="1">
        <f t="array" ref="LQ54">INDEX(AgPractice_Scen[AgPrac_SCEN],MATCH("x",AgPractice_Scen[SELECTION],0),0)</f>
        <v>Diversified</v>
      </c>
      <c r="LR54" s="2" t="s">
        <v>985</v>
      </c>
      <c r="LS54" s="651" t="s">
        <v>1026</v>
      </c>
      <c r="LT5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4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4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4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4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4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4" s="658" t="s">
        <v>1035</v>
      </c>
      <c r="MC54" t="str" cm="1">
        <f t="array" ref="MC54">INDEX(AgPractice_Scen[AgPrac_SCEN],MATCH("x",AgPractice_Scen[SELECTION],0),0)</f>
        <v>Diversified</v>
      </c>
      <c r="MD54" t="str">
        <f>CONCATENATE(AgPracDef[[#This Row],[SPAMgroup]],AgPracDef[[#This Row],[AgPracScen]])</f>
        <v>fibresDiversified</v>
      </c>
      <c r="ME54" s="659">
        <v>2045</v>
      </c>
      <c r="MF5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5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54" s="662" t="str" cm="1">
        <f t="array" ref="MH54">INDEX(AgPracLookup[ImplTiming],MATCH(AgPracDef[[#This Row],[ProductScen]],AgPracLookup[ProductScen],0),0)</f>
        <v>Linear</v>
      </c>
      <c r="MI54" s="664">
        <f ca="1">SUMIFS(ImplCoefOptions[Share_2050],ImplCoefOptions[Year],AgPracDef[[#This Row],[Year]],ImplCoefOptions[ImplTiming],AgPracDef[[#This Row],[ImplTiming]])</f>
        <v>0.83333333333333459</v>
      </c>
      <c r="MJ54" s="662">
        <f ca="1">1+(AgPracDef[[#This Row],[YieldShifter2050]]-1)*AgPracDef[[#This Row],[ImplCoef]]</f>
        <v>1.0091666666666665</v>
      </c>
      <c r="MK54" s="662">
        <f ca="1">1+(AgPracDef[[#This Row],[BiodivShifter2050]]-1)*AgPracDef[[#This Row],[ImplCoef]]</f>
        <v>1.0162500000000001</v>
      </c>
      <c r="ML54" s="661">
        <f>SUMIFS(CropNatBioScore[BioScore],CropNatBioScore[Year],2014)</f>
        <v>95.975244045257597</v>
      </c>
      <c r="MM54" s="662">
        <f ca="1">IF(AgPracDef[[#This Row],[BioScoreBaseline]]*AgPracDef[[#This Row],[ShifterBio]]&lt;100,AgPracDef[[#This Row],[BioScoreBaseline]]*AgPracDef[[#This Row],[ShifterBio]],100)</f>
        <v>97.534841760993046</v>
      </c>
      <c r="NJ54" t="s">
        <v>194</v>
      </c>
      <c r="NK54" t="s">
        <v>1052</v>
      </c>
      <c r="NL54" s="810" t="s">
        <v>1010</v>
      </c>
      <c r="NM54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54" s="984"/>
      <c r="NO54" s="21">
        <f>IrrShareTarget[[#This Row],[shirrtarget]]-IrrShareTarget[[#This Row],[shirrcur]]</f>
        <v>-0.85143197855092378</v>
      </c>
      <c r="NQ54" t="str">
        <f>INDEX(IrrArea_scen[IRR_SCEN],MATCH("x",IrrArea_scen[SELECTION],0),0)</f>
        <v>LowGrowth</v>
      </c>
      <c r="NR54" t="s">
        <v>1036</v>
      </c>
      <c r="NS54" t="str">
        <f>INDEX(IrrShareTarget[ImplTiming],MATCH(IrrShareDef[[#This Row],[IRR_SCEN]],IrrShareTarget[IRR_SCEN],0),0)</f>
        <v>Linear</v>
      </c>
      <c r="NT54">
        <v>2045</v>
      </c>
      <c r="NU54" s="469">
        <f>SUMIFS(IrrShareTarget[shirrcur],IrrShareTarget[Prod_group],IrrShareDef[[#This Row],[Prod_group]],IrrShareTarget[IRR_SCEN],IrrShareDef[[#This Row],[IRR_SCEN]])</f>
        <v>0.66855241588309977</v>
      </c>
      <c r="NV54" s="469">
        <f>SUMIFS(IrrShareTarget[shirrtarget],IrrShareTarget[Prod_group],IrrShareDef[[#This Row],[Prod_group]],IrrShareTarget[IRR_SCEN],IrrShareDef[[#This Row],[IRR_SCEN]])</f>
        <v>0.8</v>
      </c>
      <c r="NW54" s="469">
        <f ca="1">SUMIFS(ImplCoefOptions[Share_2050],ImplCoefOptions[Year],IrrShareDef[[#This Row],[YEAR]],ImplCoefOptions[ImplTiming],IrrShareDef[[#This Row],[ImplTiming]])</f>
        <v>0.83333333333333459</v>
      </c>
      <c r="NX5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638460213864579</v>
      </c>
    </row>
    <row r="55" spans="1:388" ht="19.5" customHeight="1" x14ac:dyDescent="0.25">
      <c r="A55" s="124"/>
      <c r="B55" t="s">
        <v>1074</v>
      </c>
      <c r="C55">
        <v>2015</v>
      </c>
      <c r="D5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5" s="124"/>
      <c r="F55" s="124"/>
      <c r="G55" s="124"/>
      <c r="J55" t="str">
        <f>ProjData_c!A26</f>
        <v>SSP3</v>
      </c>
      <c r="K55" t="str">
        <f>ProjData_c!B26</f>
        <v>2040</v>
      </c>
      <c r="L55" s="4">
        <f>ProjData_c!E26</f>
        <v>263287.56199999998</v>
      </c>
      <c r="M55" s="4">
        <f>ProjData_c!F26</f>
        <v>5.3902399999999995</v>
      </c>
      <c r="N55" s="4">
        <f>GdpPopTarget[[#This Row],[GDPT]]/GdpPopTarget[[#This Row],[POPT]]</f>
        <v>48845.239173023838</v>
      </c>
      <c r="O55" s="394">
        <f>UrbPopShare_c!C24</f>
        <v>90.683551780000002</v>
      </c>
      <c r="P55" s="4">
        <f>ProjData_c!C26</f>
        <v>1.1511328379590662</v>
      </c>
      <c r="Q55" s="4">
        <f>ProjData_c!D26</f>
        <v>0.97903789743263725</v>
      </c>
      <c r="R55" s="4">
        <f>SUMIFS(gdp_pop_hist[GDP_shift],gdp_pop_hist[YEAR],"2020")*GdpPopTarget[[#This Row],[GDP_shift_2020]]</f>
        <v>1.4624232298250277</v>
      </c>
      <c r="S55" s="4">
        <f>'1_data_demand'!$M$41*GdpPopTarget[[#This Row],[POP_Shift_2020]]</f>
        <v>1.0363955505861793</v>
      </c>
      <c r="U55" t="str">
        <f>Einc_proj_c!A24</f>
        <v>SSP1</v>
      </c>
      <c r="V55" t="str">
        <f>Einc_proj_c!B24</f>
        <v>Sawnwood</v>
      </c>
      <c r="W55" t="str">
        <f>Einc_proj_c!C24</f>
        <v>2050</v>
      </c>
      <c r="X55">
        <f>Einc_proj_c!D24</f>
        <v>0.4</v>
      </c>
      <c r="AD55" t="s">
        <v>135</v>
      </c>
      <c r="AE55" s="455" t="s">
        <v>1049</v>
      </c>
      <c r="AF55" t="str">
        <f>CONCATENATE(DietTarget[[#This Row],[DietScen]],DietTarget[[#This Row],[PROD_GROUP]])</f>
        <v>CT_DietMILK</v>
      </c>
      <c r="AG55" t="str">
        <f>VLOOKUP(DietTarget[[#This Row],[DietScen]],DietImplRates[],2,FALSE)</f>
        <v>Other</v>
      </c>
      <c r="AH5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43.77225028520633</v>
      </c>
      <c r="AI5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55" s="7">
        <f>IF(AND(DietTarget[[#This Row],[target]]&gt;0,DietTarget[[#This Row],[FAOCalibYear]]&gt;0),DietTarget[[#This Row],[target]]-DietTarget[[#This Row],[FAOCalibYear]],0)</f>
        <v>-78.312750050330521</v>
      </c>
      <c r="AL55" t="str">
        <f>VLOOKUP("x",Diet_scen[],2,FALSE)</f>
        <v>GS_Diet</v>
      </c>
      <c r="AM55" s="457" t="s">
        <v>1049</v>
      </c>
      <c r="AN55" t="str">
        <f>IFERROR(VLOOKUP(DietScenDef[[#This Row],[DietScen]],DietImplRates[],2,FALSE),"")</f>
        <v>Other</v>
      </c>
      <c r="AO55">
        <v>2020</v>
      </c>
      <c r="AP55" s="7">
        <f>SUMIFS(DietTarget[FAOCalibYear],DietTarget[DietScen],DietScenDef[[#This Row],[DietScen]],DietTarget[PROD_GROUP],DietScenDef[[#This Row],[PROD_GROUP]])</f>
        <v>522.08500033553685</v>
      </c>
      <c r="AQ55">
        <f>SUMIFS(DietTarget[diff],DietTarget[DietScen],DietScenDef[[#This Row],[DietScen]],DietTarget[PROD_GROUP],DietScenDef[[#This Row],[PROD_GROUP]])</f>
        <v>-261.04250016776842</v>
      </c>
      <c r="AR55" s="8">
        <f>SUMIFS(ImplCoefOptions[Share_2050],ImplCoefOptions[Year],DietScenDef[[#This Row],[Year]],ImplCoefOptions[ImplTiming],DietScenDef[[#This Row],[ImplTiming]])</f>
        <v>0</v>
      </c>
      <c r="AS55">
        <f>DietScenDef[[#This Row],[current]]+DietScenDef[[#This Row],[ImplCoef]]*DietScenDef[[#This Row],[DiffTarget]]</f>
        <v>522.08500033553685</v>
      </c>
      <c r="AT55" s="6">
        <f>IF(DietScenDef[[#This Row],[Year]]&gt;CalibYear_Scen[CalibrationYear],IFERROR(DietScenDef[[#This Row],[Calc]]/DietScenDef[[#This Row],[current]],1),0)</f>
        <v>0</v>
      </c>
      <c r="AW55" t="s">
        <v>283</v>
      </c>
      <c r="AX55" s="455" t="s">
        <v>1049</v>
      </c>
      <c r="AY55" s="456" t="str">
        <f>CONCATENATE(FLScenTarget[[#This Row],[FoodLossScen]],FLScenTarget[[#This Row],[Prod_group]])</f>
        <v>IncreasedMILK</v>
      </c>
      <c r="AZ55" s="127" t="s">
        <v>1010</v>
      </c>
      <c r="BA55" s="8">
        <v>0.2</v>
      </c>
      <c r="BC55" t="str">
        <f>VLOOKUP("X",Scen_foodloss[[Selection]:[FoodLossScen]],2,FALSE)</f>
        <v>Reduced</v>
      </c>
      <c r="BD55" s="455" t="s">
        <v>1049</v>
      </c>
      <c r="BE55" s="456" t="str">
        <f>CONCATENATE(FoodLossTarget[[#This Row],[FoodLossScen]],FoodLossTarget[[#This Row],[Prod_group]])</f>
        <v>ReducedMILK</v>
      </c>
      <c r="BF55" t="str">
        <f>VLOOKUP(FoodLossTarget[[#This Row],[Scen_group]],FLScenTarget[[#All],[Scen_group]:[ImplTiming]],2,FALSE)</f>
        <v>Linear</v>
      </c>
      <c r="BG55" s="7">
        <v>2020</v>
      </c>
      <c r="BH55" s="8">
        <f>IFERROR(SUMIFS(FoodLossByGroup[ShLossDistribConso],FoodLossByGroup[PROD_GROUP],FoodLossTarget[[#This Row],[Prod_group]],FoodLossByGroup[REGION],FoodLossTarget[[#This Row],[Region]]),0)</f>
        <v>7.4650000000000008E-2</v>
      </c>
      <c r="BI5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55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5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55" s="279">
        <f ca="1">SUMIFS(ImplCoefOptions[Share_2050],ImplCoefOptions[Year],FoodLossTarget[[#This Row],[Year]],ImplCoefOptions[ImplTiming],FoodLossTarget[[#This Row],[ImplTiming]])</f>
        <v>0</v>
      </c>
      <c r="BM55" s="279">
        <f ca="1">FoodLossTarget[[#This Row],[Current]]+(FoodLossTarget[[#This Row],[Target]]-FoodLossTarget[[#This Row],[Current]])*FoodLossTarget[[#This Row],[ImplCoef]]</f>
        <v>7.4650000000000008E-2</v>
      </c>
      <c r="BN55" s="279">
        <f ca="1">FoodLossTarget[[#This Row],[Current_retail]]+(FoodLossTarget[[#This Row],[Target_retail]]-FoodLossTarget[[#This Row],[Current_retail]])*FoodLossTarget[[#This Row],[ImplCoef]]</f>
        <v>5.0000000000000001E-3</v>
      </c>
      <c r="BO55" s="8" t="s">
        <v>5632</v>
      </c>
      <c r="CA55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55" t="str">
        <f t="shared" si="7"/>
        <v>vegetable_other</v>
      </c>
      <c r="CC55" t="str">
        <f>VLOOKUP(ImportDef[[#This Row],[Product]],Product_ImpScen[],2,FALSE)</f>
        <v>Linear</v>
      </c>
      <c r="CD55" s="152">
        <v>2050</v>
      </c>
      <c r="CE55" s="8">
        <f>SUMIFS(ImpScenTarget[ImportShare_cur],ImpScenTarget[Importscen],ImportDef[[#This Row],[ImportScen]],ImpScenTarget[Product],ImportDef[[#This Row],[Product]])</f>
        <v>0.59610705596107061</v>
      </c>
      <c r="CF5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5" s="8">
        <f ca="1">SUMIFS(ImplCoefOptions[Share_2050],ImplCoefOptions[Year],ImportDef[[#This Row],[Year]],ImplCoefOptions[ImplTiming],ImportDef[[#This Row],[ImplTiming]])</f>
        <v>1.0000000000000018</v>
      </c>
      <c r="CH55" s="8">
        <f ca="1">ImportDef[[#This Row],[Current]]+(ImportDef[[#This Row],[Target]]-ImportDef[[#This Row],[Current]])*ImportDef[[#This Row],[ImplCoef]]</f>
        <v>0.89416058394160647</v>
      </c>
      <c r="DA55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55" t="str">
        <f>'SCENARIOS definition'!$CQ$35</f>
        <v>Milk</v>
      </c>
      <c r="DC55" t="str">
        <f>VLOOKUP(ExportDef[[#This Row],[Product]],product_Exports[],2,FALSE)</f>
        <v>Linear</v>
      </c>
      <c r="DD55">
        <v>2050</v>
      </c>
      <c r="DE55" s="7">
        <f>SUMIFS(ExpScenTarget[Exports_cur],ExpScenTarget[Exportscen],ExportDef[[#This Row],[ExportScen]],ExpScenTarget[Product],ExportDef[[#This Row],[Product]])</f>
        <v>0</v>
      </c>
      <c r="DF55" s="7">
        <f>SUMIFS(ExpScenTarget[Exports_2050],ExpScenTarget[Exportscen],ExportDef[[#This Row],[ExportScen]],ExpScenTarget[Product],ExportDef[[#This Row],[Product]])</f>
        <v>0</v>
      </c>
      <c r="DG55" s="8">
        <f ca="1">SUMIFS(ImplCoefOptions[Share_2050],ImplCoefOptions[Year],ExportDef[[#This Row],[Year]],ImplCoefOptions[ImplTiming],ExportDef[[#This Row],[ImplTiming]])</f>
        <v>1.0000000000000018</v>
      </c>
      <c r="DH55" s="7">
        <f ca="1">ExportDef[[#This Row],[Current]]+(ExportDef[[#This Row],[Target]]-ExportDef[[#This Row],[Current]])*ExportDef[[#This Row],[ImplCoef]]</f>
        <v>0</v>
      </c>
      <c r="DO55" t="s">
        <v>138</v>
      </c>
      <c r="DP55" t="s">
        <v>1044</v>
      </c>
      <c r="DQ55" t="s">
        <v>1045</v>
      </c>
      <c r="DR55" s="2" t="s">
        <v>1012</v>
      </c>
      <c r="DS55" s="159">
        <v>-0.5</v>
      </c>
      <c r="DT55" s="127">
        <v>0.5</v>
      </c>
      <c r="DU55" s="127">
        <v>1</v>
      </c>
      <c r="DX55" t="str">
        <f>VLOOKUP(LivePdtyDef[[#This Row],[FPRODUCT]],Live_scen[],2,FALSE)</f>
        <v>Decrease</v>
      </c>
      <c r="DY55" s="354" t="s">
        <v>1030</v>
      </c>
      <c r="DZ55" s="354" t="s">
        <v>1031</v>
      </c>
      <c r="EA55" t="str">
        <f t="array" ref="EA55">VLOOKUP(LivePdtyDef[[#This Row],[LIVE_SCEN]]&amp;LivePdtyDef[[#This Row],[FPRODUCT]],CHOOSE({1,2}, LivePdtyTarget[LIVE_SCEN]&amp;LivePdtyTarget[FPRODUCT],LivePdtyTarget[ImplTiming]),2,FALSE)</f>
        <v>Linear</v>
      </c>
      <c r="EB55" s="354">
        <v>2050</v>
      </c>
      <c r="EC5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5" s="21">
        <f ca="1">SUMIFS(ImplCoefOptions[Share_2050],ImplCoefOptions[Year],LivePdtyDef[[#This Row],[YEAR]],ImplCoefOptions[ImplTiming],LivePdtyDef[[#This Row],[ImplTiming]])</f>
        <v>1.0000000000000018</v>
      </c>
      <c r="EF5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263546922001915</v>
      </c>
      <c r="EH55" s="951"/>
      <c r="EL55" s="8"/>
      <c r="EM55" s="8"/>
      <c r="EN55" s="178"/>
      <c r="EO55" s="6"/>
      <c r="EP55" s="6"/>
      <c r="ER55" t="str" cm="1">
        <f t="array" ref="ER55">INDEX(Crop_scen[CROP_SCEN],MATCH("x",Crop_scen[SELECTION],0),0)</f>
        <v>GS_Cropprod</v>
      </c>
      <c r="ES55" t="s">
        <v>1070</v>
      </c>
      <c r="ET55" t="str">
        <f>CONCATENATE(CropPdtyDef[[#This Row],[CROP_SCEN]],CropPdtyDef[[#This Row],[CROP]])</f>
        <v>GS_Cropprodapple</v>
      </c>
      <c r="EU55" t="str">
        <f>VLOOKUP(CropPdtyDef[[#This Row],[CROP_SCEN]],CropPdtyTarget[#All],2,FALSE)</f>
        <v>Linear</v>
      </c>
      <c r="EV55">
        <v>2050</v>
      </c>
      <c r="EW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5" s="8">
        <f>SUMIFS(YieldPotential[RfYieldGap],YieldPotential[Crop],CropPdtyDef[[#This Row],[CROP]],YieldPotential[Year], CalibYear_Scen[CalibrationYear])</f>
        <v>0.40032713155056932</v>
      </c>
      <c r="EZ55" s="8">
        <f>SUMIFS(YieldPotential[IrrYieldGap],YieldPotential[Crop],CropPdtyDef[[#This Row],[CROP]],YieldPotential[Year], CalibYear_Scen[CalibrationYear])</f>
        <v>0.40032713155056932</v>
      </c>
      <c r="FA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" s="21">
        <f ca="1">SUMIFS(ImplCoefOptions[Share_2050],ImplCoefOptions[Year],CropPdtyDef[[#This Row],[YEAR]],ImplCoefOptions[ImplTiming],CropPdtyDef[[#This Row],[ImplTiming]])</f>
        <v>1.0000000000000018</v>
      </c>
      <c r="FC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839243097335718</v>
      </c>
      <c r="FF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839243097335718</v>
      </c>
      <c r="FH55" s="7" t="s">
        <v>321</v>
      </c>
      <c r="FI55">
        <v>2050</v>
      </c>
      <c r="FJ55" s="7">
        <f>IF(AND(LandScenTarget[[#This Row],[Year]]&gt;CalibYear_Scen[CalibrationYear],LandScenTarget[[#This Row],[LANDScen]]="NoExpansion"),0,99999999)</f>
        <v>99999999</v>
      </c>
      <c r="FK55" s="7">
        <f>IF(AND(LandScenTarget[[#This Row],[Year]]&gt;CalibYear_Scen[CalibrationYear],LandScenTarget[[#This Row],[LANDScen]]="NoExpansion"),0,99999999)</f>
        <v>99999999</v>
      </c>
      <c r="FL5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